>
      <c r="J62744" s="1"/>
      <c r="K62744" s="1"/>
      <c r="L62744" s="1"/>
      <c r="M62744" s="1"/>
      <c r="N62744" s="11">
        <v>89.754600834791347</v>
      </c>
      <c r="O62744" s="11"/>
      <c r="P62744" s="2"/>
      <c r="Q62744" s="2"/>
      <c r="R62744" s="2"/>
      <c r="S62744" s="2"/>
    </row>
    <row r="62745" spans="1:19" ht="22.5" customHeight="1" x14ac:dyDescent="0.3">
      <c r="A62745" s="10"/>
      <c r="B62745" s="6">
        <v>193.66810656380011</v>
      </c>
      <c r="C62745" s="6"/>
      <c r="D62745" s="7"/>
      <c r="E62745" s="7"/>
      <c r="F62745" s="7"/>
      <c r="G62745" s="7"/>
      <c r="H62745" s="5">
        <v>137.78409474718674</v>
      </c>
      <c r="I62745" s="5"/>
      <c r="J62745" s="1"/>
      <c r="K62745" s="1"/>
      <c r="L62745" s="1"/>
      <c r="M62745" s="1"/>
      <c r="N62745" s="11">
        <v>86.979429827574862</v>
      </c>
      <c r="O62745" s="11"/>
      <c r="P62745" s="2"/>
      <c r="Q62745" s="2"/>
      <c r="R62745" s="2"/>
      <c r="S62745" s="2"/>
    </row>
    <row r="62746" spans="1:19" ht="22.5" customHeight="1" x14ac:dyDescent="0.3">
      <c r="A62746" s="10"/>
      <c r="B62746" s="6">
        <v>199.63463309305678</v>
      </c>
      <c r="C62746" s="6"/>
      <c r="D62746" s="7"/>
      <c r="E62746" s="7"/>
      <c r="F62746" s="7"/>
      <c r="G62746" s="7"/>
      <c r="H62746" s="5">
        <v>141.63023519094241</v>
      </c>
      <c r="I62746" s="5"/>
      <c r="J62746" s="1"/>
      <c r="K62746" s="1"/>
      <c r="L62746" s="1"/>
      <c r="M62746" s="1"/>
      <c r="N62746" s="11">
        <v>89.508033301433485</v>
      </c>
      <c r="O62746" s="11"/>
      <c r="P62746" s="2"/>
      <c r="Q62746" s="2"/>
      <c r="R62746" s="2"/>
      <c r="S62746" s="2"/>
    </row>
    <row r="62747" spans="1:19" ht="22.5" customHeight="1" x14ac:dyDescent="0.3">
      <c r="A62747" s="10"/>
      <c r="B62747" s="6">
        <v>192.96836833367004</v>
      </c>
      <c r="C62747" s="6"/>
      <c r="D62747" s="7"/>
      <c r="E62747" s="7"/>
      <c r="F62747" s="7"/>
      <c r="G62747" s="7"/>
      <c r="H62747" s="5">
        <v>137.13231242980876</v>
      </c>
      <c r="I62747" s="5"/>
      <c r="J62747" s="1"/>
      <c r="K62747" s="1"/>
      <c r="L62747" s="1"/>
      <c r="M62747" s="1"/>
      <c r="N62747" s="11">
        <v>86.735205464573326</v>
      </c>
      <c r="O62747" s="11"/>
      <c r="P62747" s="2"/>
      <c r="Q62747" s="2"/>
      <c r="R62747" s="2"/>
      <c r="S62747" s="2"/>
    </row>
    <row r="62748" spans="1:19" ht="22.5" customHeight="1" x14ac:dyDescent="0.3">
      <c r="A62748" s="10"/>
      <c r="B62748" s="6">
        <v>205.38709528735626</v>
      </c>
      <c r="C62748" s="6"/>
      <c r="D62748" s="7"/>
      <c r="E62748" s="7"/>
      <c r="F62748" s="7"/>
      <c r="G62748" s="7"/>
      <c r="H62748" s="5">
        <v>145.70427666547798</v>
      </c>
      <c r="I62748" s="5"/>
      <c r="J62748" s="1"/>
      <c r="K62748" s="1"/>
      <c r="L62748" s="1"/>
      <c r="M62748" s="1"/>
      <c r="N62748" s="11">
        <v>91.797509395660057</v>
      </c>
      <c r="O62748" s="11"/>
      <c r="P62748" s="2"/>
      <c r="Q62748" s="2"/>
      <c r="R62748" s="2"/>
      <c r="S62748" s="2"/>
    </row>
    <row r="62749" spans="1:19" ht="22.5" customHeight="1" x14ac:dyDescent="0.3">
      <c r="A62749" s="10"/>
      <c r="B62749" s="6">
        <v>198.46396456966511</v>
      </c>
      <c r="C62749" s="6"/>
      <c r="D62749" s="7"/>
      <c r="E62749" s="7"/>
      <c r="F62749" s="7"/>
      <c r="G62749" s="7"/>
      <c r="H62749" s="5">
        <v>141.0317005397547</v>
      </c>
      <c r="I62749" s="5"/>
      <c r="J62749" s="1"/>
      <c r="K62749" s="1"/>
      <c r="L62749" s="1"/>
      <c r="M62749" s="1"/>
      <c r="N62749" s="11">
        <v>88.930015759580726</v>
      </c>
      <c r="O62749" s="11"/>
      <c r="P62749" s="2"/>
      <c r="Q62749" s="2"/>
      <c r="R62749" s="2"/>
      <c r="S62749" s="2"/>
    </row>
    <row r="62750" spans="1:19" ht="22.5" customHeight="1" x14ac:dyDescent="0.3">
      <c r="A62750" s="10"/>
      <c r="B62750" s="6">
        <v>204.6350320528642</v>
      </c>
      <c r="C62750" s="6"/>
      <c r="D62750" s="7"/>
      <c r="E62750" s="7"/>
      <c r="F62750" s="7"/>
      <c r="G62750" s="7"/>
      <c r="H62750" s="5">
        <v>145.00793387040702</v>
      </c>
      <c r="I62750" s="5"/>
      <c r="J62750" s="1"/>
      <c r="K62750" s="1"/>
      <c r="L62750" s="1"/>
      <c r="M62750" s="1"/>
      <c r="N62750" s="11">
        <v>91.543212272148878</v>
      </c>
      <c r="O62750" s="11"/>
      <c r="P62750" s="2"/>
      <c r="Q62750" s="2"/>
      <c r="R62750" s="2"/>
      <c r="S62750" s="2"/>
    </row>
    <row r="62751" spans="1:19" ht="22.5" customHeight="1" x14ac:dyDescent="0.3">
      <c r="A62751" s="10"/>
      <c r="B62751" s="6">
        <v>197.74217162478149</v>
      </c>
      <c r="C62751" s="6"/>
      <c r="D62751" s="7"/>
      <c r="E62751" s="7"/>
      <c r="F62751" s="7"/>
      <c r="G62751" s="7"/>
      <c r="H62751" s="5">
        <v>140.35937827285412</v>
      </c>
      <c r="I62751" s="5"/>
      <c r="J62751" s="1"/>
      <c r="K62751" s="1"/>
      <c r="L62751" s="1"/>
      <c r="M62751" s="1"/>
      <c r="N62751" s="11">
        <v>88.678135986631219</v>
      </c>
      <c r="O62751" s="11"/>
      <c r="P62751" s="2"/>
      <c r="Q62751" s="2"/>
      <c r="R62751" s="2"/>
      <c r="S62751" s="2"/>
    </row>
    <row r="62752" spans="1:19" ht="22.5" customHeight="1" x14ac:dyDescent="0.3">
      <c r="A62752" s="10"/>
      <c r="B62752" s="6">
        <v>200.31052486148187</v>
      </c>
      <c r="C62752" s="6"/>
      <c r="D62752" s="7"/>
      <c r="E62752" s="7"/>
      <c r="F62752" s="7"/>
      <c r="G62752" s="7"/>
      <c r="H62752" s="5">
        <v>142.27921817296627</v>
      </c>
      <c r="I62752" s="5"/>
      <c r="J62752" s="1"/>
      <c r="K62752" s="1"/>
      <c r="L62752" s="1"/>
      <c r="M62752" s="1"/>
      <c r="N62752" s="11">
        <v>89.744922693424343</v>
      </c>
      <c r="O62752" s="11"/>
      <c r="P62752" s="2"/>
      <c r="Q62752" s="2"/>
      <c r="R62752" s="2"/>
      <c r="S62752" s="2"/>
    </row>
    <row r="62753" spans="1:19" ht="22.5" customHeight="1" x14ac:dyDescent="0.3">
      <c r="A62753" s="10"/>
      <c r="B62753" s="6">
        <v>193.61316655308423</v>
      </c>
      <c r="C62753" s="6"/>
      <c r="D62753" s="7"/>
      <c r="E62753" s="7"/>
      <c r="F62753" s="7"/>
      <c r="G62753" s="7"/>
      <c r="H62753" s="5">
        <v>137.75745255873582</v>
      </c>
      <c r="I62753" s="5"/>
      <c r="J62753" s="1"/>
      <c r="K62753" s="1"/>
      <c r="L62753" s="1"/>
      <c r="M62753" s="1"/>
      <c r="N62753" s="11">
        <v>86.969572145120736</v>
      </c>
      <c r="O62753" s="11"/>
      <c r="P62753" s="2"/>
      <c r="Q62753" s="2"/>
      <c r="R62753" s="2"/>
      <c r="S62753" s="2"/>
    </row>
    <row r="62754" spans="1:19" ht="22.5" customHeight="1" x14ac:dyDescent="0.3">
      <c r="A62754" s="10"/>
      <c r="B62754" s="6">
        <v>199.58153987058694</v>
      </c>
      <c r="C62754" s="6"/>
      <c r="D62754" s="7"/>
      <c r="E62754" s="7"/>
      <c r="F62754" s="7"/>
      <c r="G62754" s="7"/>
      <c r="H62754" s="5">
        <v>141.60424375214106</v>
      </c>
      <c r="I62754" s="5"/>
      <c r="J62754" s="1"/>
      <c r="K62754" s="1"/>
      <c r="L62754" s="1"/>
      <c r="M62754" s="1"/>
      <c r="N62754" s="11">
        <v>89.498429077242108</v>
      </c>
      <c r="O62754" s="11"/>
      <c r="P62754" s="2"/>
      <c r="Q62754" s="2"/>
      <c r="R62754" s="2"/>
      <c r="S62754" s="2"/>
    </row>
    <row r="62755" spans="1:19" ht="22.5" customHeight="1" x14ac:dyDescent="0.3">
      <c r="A62755" s="10"/>
      <c r="B62755" s="6">
        <v>192.91352296033548</v>
      </c>
      <c r="C62755" s="6"/>
      <c r="D62755" s="7"/>
      <c r="E62755" s="7"/>
      <c r="F62755" s="7"/>
      <c r="G62755" s="7"/>
      <c r="H62755" s="5">
        <v>137.10576155838103</v>
      </c>
      <c r="I62755" s="5"/>
      <c r="J62755" s="1"/>
      <c r="K62755" s="1"/>
      <c r="L62755" s="1"/>
      <c r="M62755" s="1"/>
      <c r="N62755" s="11">
        <v>86.725421699294841</v>
      </c>
      <c r="O62755" s="11"/>
      <c r="P62755" s="2"/>
      <c r="Q62755" s="2"/>
      <c r="R62755" s="2"/>
      <c r="S62755" s="2"/>
    </row>
    <row r="62756" spans="1:19" ht="22.5" customHeight="1" x14ac:dyDescent="0.3">
      <c r="A62756" s="10"/>
      <c r="B62756" s="6">
        <v>207.34540629790098</v>
      </c>
      <c r="C62756" s="6"/>
      <c r="D62756" s="7"/>
      <c r="E62756" s="7"/>
      <c r="F62756" s="7"/>
      <c r="G62756" s="7"/>
      <c r="H62756" s="5">
        <v>146.78442942180058</v>
      </c>
      <c r="I62756" s="5"/>
      <c r="J62756" s="1"/>
      <c r="K62756" s="1"/>
      <c r="L62756" s="1"/>
      <c r="M62756" s="1"/>
      <c r="N62756" s="11">
        <v>92.396686500128055</v>
      </c>
      <c r="O62756" s="11"/>
      <c r="P62756" s="2"/>
      <c r="Q62756" s="2"/>
      <c r="R62756" s="2"/>
      <c r="S62756" s="2"/>
    </row>
    <row r="62757" spans="1:19" ht="22.5" customHeight="1" x14ac:dyDescent="0.3">
      <c r="A62757" s="10"/>
      <c r="B62757" s="6">
        <v>200.37274284116728</v>
      </c>
      <c r="C62757" s="6"/>
      <c r="D62757" s="7"/>
      <c r="E62757" s="7"/>
      <c r="F62757" s="7"/>
      <c r="G62757" s="7"/>
      <c r="H62757" s="5">
        <v>142.08823642872935</v>
      </c>
      <c r="I62757" s="5"/>
      <c r="J62757" s="1"/>
      <c r="K62757" s="1"/>
      <c r="L62757" s="1"/>
      <c r="M62757" s="1"/>
      <c r="N62757" s="11">
        <v>89.515928212464758</v>
      </c>
      <c r="O62757" s="11"/>
      <c r="P62757" s="2"/>
      <c r="Q62757" s="2"/>
      <c r="R62757" s="2"/>
      <c r="S62757" s="2"/>
    </row>
    <row r="62758" spans="1:19" ht="22.5" customHeight="1" x14ac:dyDescent="0.3">
      <c r="A62758" s="10"/>
      <c r="B62758" s="6">
        <v>206.57839878534682</v>
      </c>
      <c r="C62758" s="6"/>
      <c r="D62758" s="7"/>
      <c r="E62758" s="7"/>
      <c r="F62758" s="7"/>
      <c r="G62758" s="7"/>
      <c r="H62758" s="5">
        <v>146.08074883930323</v>
      </c>
      <c r="I62758" s="5"/>
      <c r="J62758" s="1"/>
      <c r="K62758" s="1"/>
      <c r="L62758" s="1"/>
      <c r="M62758" s="1"/>
      <c r="N62758" s="11">
        <v>92.137958335835748</v>
      </c>
      <c r="O62758" s="11"/>
      <c r="P62758" s="2"/>
      <c r="Q62758" s="2"/>
      <c r="R62758" s="2"/>
      <c r="S62758" s="2"/>
    </row>
    <row r="62759" spans="1:19" ht="22.5" customHeight="1" x14ac:dyDescent="0.3">
      <c r="A62759" s="10"/>
      <c r="B62759" s="6">
        <v>199.63672227635175</v>
      </c>
      <c r="C62759" s="6"/>
      <c r="D62759" s="7"/>
      <c r="E62759" s="7"/>
      <c r="F62759" s="7"/>
      <c r="G62759" s="7"/>
      <c r="H62759" s="5">
        <v>141.40891868935404</v>
      </c>
      <c r="I62759" s="5"/>
      <c r="J62759" s="1"/>
      <c r="K62759" s="1"/>
      <c r="L62759" s="1"/>
      <c r="M62759" s="1"/>
      <c r="N62759" s="11">
        <v>89.259812578322155</v>
      </c>
      <c r="O62759" s="11"/>
      <c r="P62759" s="2"/>
      <c r="Q62759" s="2"/>
      <c r="R62759" s="2"/>
      <c r="S62759" s="2"/>
    </row>
    <row r="62760" spans="1:19" ht="22.5" customHeight="1" x14ac:dyDescent="0.3">
      <c r="A62760" s="10"/>
      <c r="B62760" s="6">
        <v>202.22176724602778</v>
      </c>
      <c r="C62760" s="6"/>
      <c r="D62760" s="7"/>
      <c r="E62760" s="7"/>
      <c r="F62760" s="7"/>
      <c r="G62760" s="7"/>
      <c r="H62760" s="5">
        <v>143.33462527957701</v>
      </c>
      <c r="I62760" s="5"/>
      <c r="J62760" s="1"/>
      <c r="K62760" s="1"/>
      <c r="L62760" s="1"/>
      <c r="M62760" s="1"/>
      <c r="N62760" s="11">
        <v>90.329858361526817</v>
      </c>
      <c r="O62760" s="11"/>
      <c r="P62760" s="2"/>
      <c r="Q62760" s="2"/>
      <c r="R62760" s="2"/>
      <c r="S62760" s="2"/>
    </row>
    <row r="62761" spans="1:19" ht="22.5" customHeight="1" x14ac:dyDescent="0.3">
      <c r="A62761" s="10"/>
      <c r="B62761" s="6">
        <v>195.47670909474741</v>
      </c>
      <c r="C62761" s="6"/>
      <c r="D62761" s="7"/>
      <c r="E62761" s="7"/>
      <c r="F62761" s="7"/>
      <c r="G62761" s="7"/>
      <c r="H62761" s="5">
        <v>138.79010403982633</v>
      </c>
      <c r="I62761" s="5"/>
      <c r="J62761" s="1"/>
      <c r="K62761" s="1"/>
      <c r="L62761" s="1"/>
      <c r="M62761" s="1"/>
      <c r="N62761" s="11">
        <v>87.541720528308105</v>
      </c>
      <c r="O62761" s="11"/>
      <c r="P62761" s="2"/>
      <c r="Q62761" s="2"/>
      <c r="R62761" s="2"/>
      <c r="S62761" s="2"/>
    </row>
    <row r="62762" spans="1:19" ht="22.5" customHeight="1" x14ac:dyDescent="0.3">
      <c r="A62762" s="10"/>
      <c r="B62762" s="6">
        <v>201.47829656575399</v>
      </c>
      <c r="C62762" s="6"/>
      <c r="D62762" s="7"/>
      <c r="E62762" s="7"/>
      <c r="F62762" s="7"/>
      <c r="G62762" s="7"/>
      <c r="H62762" s="5">
        <v>142.65253824287763</v>
      </c>
      <c r="I62762" s="5"/>
      <c r="J62762" s="1"/>
      <c r="K62762" s="1"/>
      <c r="L62762" s="1"/>
      <c r="M62762" s="1"/>
      <c r="N62762" s="11">
        <v>90.079069678021327</v>
      </c>
      <c r="O62762" s="11"/>
      <c r="P62762" s="2"/>
      <c r="Q62762" s="2"/>
      <c r="R62762" s="2"/>
      <c r="S62762" s="2"/>
    </row>
    <row r="62763" spans="1:19" ht="22.5" customHeight="1" x14ac:dyDescent="0.3">
      <c r="A62763" s="10"/>
      <c r="B62763" s="6">
        <v>194.76327447896975</v>
      </c>
      <c r="C62763" s="6"/>
      <c r="D62763" s="7"/>
      <c r="E62763" s="7"/>
      <c r="F62763" s="7"/>
      <c r="G62763" s="7"/>
      <c r="H62763" s="5">
        <v>138.13163223407648</v>
      </c>
      <c r="I62763" s="5"/>
      <c r="J62763" s="1"/>
      <c r="K62763" s="1"/>
      <c r="L62763" s="1"/>
      <c r="M62763" s="1"/>
      <c r="N62763" s="11">
        <v>87.293464205354297</v>
      </c>
      <c r="O62763" s="11"/>
      <c r="P62763" s="2"/>
      <c r="Q62763" s="2"/>
      <c r="R62763" s="2"/>
      <c r="S62763" s="2"/>
    </row>
    <row r="62764" spans="1:19" ht="22.5" customHeight="1" x14ac:dyDescent="0.3">
      <c r="A62764" s="10"/>
      <c r="B62764" s="6">
        <v>207.28522280471554</v>
      </c>
      <c r="C62764" s="6"/>
      <c r="D62764" s="7"/>
      <c r="E62764" s="7"/>
      <c r="F62764" s="7"/>
      <c r="G62764" s="7"/>
      <c r="H62764" s="5">
        <v>146.75451175478372</v>
      </c>
      <c r="I62764" s="5"/>
      <c r="J62764" s="1"/>
      <c r="K62764" s="1"/>
      <c r="L62764" s="1"/>
      <c r="M62764" s="1"/>
      <c r="N62764" s="11">
        <v>92.385487098184484</v>
      </c>
      <c r="O62764" s="11"/>
      <c r="P62764" s="2"/>
      <c r="Q62764" s="2"/>
      <c r="R62764" s="2"/>
      <c r="S62764" s="2"/>
    </row>
    <row r="62765" spans="1:19" ht="22.5" customHeight="1" x14ac:dyDescent="0.3">
      <c r="A62765" s="10"/>
      <c r="B62765" s="6">
        <v>200.31058188398382</v>
      </c>
      <c r="C62765" s="6"/>
      <c r="D62765" s="7"/>
      <c r="E62765" s="7"/>
      <c r="F62765" s="7"/>
      <c r="G62765" s="7"/>
      <c r="H62765" s="5">
        <v>142.05766545682388</v>
      </c>
      <c r="I62765" s="5"/>
      <c r="J62765" s="1"/>
      <c r="K62765" s="1"/>
      <c r="L62765" s="1"/>
      <c r="M62765" s="1"/>
      <c r="N62765" s="11">
        <v>89.504505571521847</v>
      </c>
      <c r="O62765" s="11"/>
      <c r="P62765" s="2"/>
      <c r="Q62765" s="2"/>
      <c r="R62765" s="2"/>
      <c r="S62765" s="2"/>
    </row>
    <row r="62766" spans="1:19" ht="22.5" customHeight="1" x14ac:dyDescent="0.3">
      <c r="A62766" s="10"/>
      <c r="B62766" s="6">
        <v>206.51829521430059</v>
      </c>
      <c r="C62766" s="6"/>
      <c r="D62766" s="7"/>
      <c r="E62766" s="7"/>
      <c r="F62766" s="7"/>
      <c r="G62766" s="7"/>
      <c r="H62766" s="5">
        <v>146.05090829035305</v>
      </c>
      <c r="I62766" s="5"/>
      <c r="J62766" s="1"/>
      <c r="K62766" s="1"/>
      <c r="L62766" s="1"/>
      <c r="M62766" s="1"/>
      <c r="N62766" s="11">
        <v>92.126821357626866</v>
      </c>
      <c r="O62766" s="11"/>
      <c r="P62766" s="2"/>
      <c r="Q62766" s="2"/>
      <c r="R62766" s="2"/>
      <c r="S62766" s="2"/>
    </row>
    <row r="62767" spans="1:19" ht="22.5" customHeight="1" x14ac:dyDescent="0.3">
      <c r="A62767" s="10"/>
      <c r="B62767" s="6">
        <v>199.57464124130883</v>
      </c>
      <c r="C62767" s="6"/>
      <c r="D62767" s="7"/>
      <c r="E62767" s="7"/>
      <c r="F62767" s="7"/>
      <c r="G62767" s="7"/>
      <c r="H62767" s="5">
        <v>141.37842483551523</v>
      </c>
      <c r="I62767" s="5"/>
      <c r="J62767" s="1"/>
      <c r="K62767" s="1"/>
      <c r="L62767" s="1"/>
      <c r="M62767" s="1"/>
      <c r="N62767" s="11">
        <v>89.248452361114019</v>
      </c>
      <c r="O62767" s="11"/>
      <c r="P62767" s="2"/>
      <c r="Q62767" s="2"/>
      <c r="R62767" s="2"/>
      <c r="S62767" s="2"/>
    </row>
    <row r="62768" spans="1:19" ht="22.5" customHeight="1" x14ac:dyDescent="0.3">
      <c r="A62768" s="10"/>
      <c r="B62768" s="6">
        <v>202.16170694019792</v>
      </c>
      <c r="C62768" s="6"/>
      <c r="D62768" s="7"/>
      <c r="E62768" s="7"/>
      <c r="F62768" s="7"/>
      <c r="G62768" s="7"/>
      <c r="H62768" s="5">
        <v>143.30479947902114</v>
      </c>
      <c r="I62768" s="5"/>
      <c r="J62768" s="1"/>
      <c r="K62768" s="1"/>
      <c r="L62768" s="1"/>
      <c r="M62768" s="1"/>
      <c r="N62768" s="11">
        <v>90.318712420895181</v>
      </c>
      <c r="O62768" s="11"/>
      <c r="P62768" s="2"/>
      <c r="Q62768" s="2"/>
      <c r="R62768" s="2"/>
      <c r="S62768" s="2"/>
    </row>
    <row r="62769" spans="1:19" ht="22.5" customHeight="1" x14ac:dyDescent="0.3">
      <c r="A62769" s="10"/>
      <c r="B62769" s="6">
        <v>195.41467132491951</v>
      </c>
      <c r="C62769" s="6"/>
      <c r="D62769" s="7"/>
      <c r="E62769" s="7"/>
      <c r="F62769" s="7"/>
      <c r="G62769" s="7"/>
      <c r="H62769" s="5">
        <v>138.75962493438314</v>
      </c>
      <c r="I62769" s="5"/>
      <c r="J62769" s="1"/>
      <c r="K62769" s="1"/>
      <c r="L62769" s="1"/>
      <c r="M62769" s="1"/>
      <c r="N62769" s="11">
        <v>87.530351348677186</v>
      </c>
      <c r="O62769" s="11"/>
      <c r="P62769" s="2"/>
      <c r="Q62769" s="2"/>
      <c r="R62769" s="2"/>
      <c r="S62769" s="2"/>
    </row>
    <row r="62770" spans="1:19" ht="22.5" customHeight="1" x14ac:dyDescent="0.3">
      <c r="A62770" s="10"/>
      <c r="B62770" s="6">
        <v>201.41831372952581</v>
      </c>
      <c r="C62770" s="6"/>
      <c r="D62770" s="7"/>
      <c r="E62770" s="7"/>
      <c r="F62770" s="7"/>
      <c r="G62770" s="7"/>
      <c r="H62770" s="5">
        <v>142.62278719389957</v>
      </c>
      <c r="I62770" s="5"/>
      <c r="J62770" s="1"/>
      <c r="K62770" s="1"/>
      <c r="L62770" s="1"/>
      <c r="M62770" s="1"/>
      <c r="N62770" s="11">
        <v>90.067984245553902</v>
      </c>
      <c r="O62770" s="11"/>
      <c r="P62770" s="2"/>
      <c r="Q62770" s="2"/>
      <c r="R62770" s="2"/>
      <c r="S62770" s="2"/>
    </row>
    <row r="62771" spans="1:19" ht="22.5" customHeight="1" x14ac:dyDescent="0.3">
      <c r="A62771" s="10"/>
      <c r="B62771" s="6">
        <v>194.70131417874484</v>
      </c>
      <c r="C62771" s="6"/>
      <c r="D62771" s="7"/>
      <c r="E62771" s="7"/>
      <c r="F62771" s="7"/>
      <c r="G62771" s="7"/>
      <c r="H62771" s="5">
        <v>138.1012278802111</v>
      </c>
      <c r="I62771" s="5"/>
      <c r="J62771" s="1"/>
      <c r="K62771" s="1"/>
      <c r="L62771" s="1"/>
      <c r="M62771" s="1"/>
      <c r="N62771" s="11">
        <v>87.282155533887618</v>
      </c>
      <c r="O62771" s="11"/>
      <c r="P62771" s="2"/>
      <c r="Q62771" s="2"/>
      <c r="R62771" s="2"/>
      <c r="S62771" s="2"/>
    </row>
    <row r="62772" spans="1:19" ht="22.5" customHeight="1" x14ac:dyDescent="0.3">
      <c r="A62772" s="10"/>
      <c r="B62772" s="6">
        <v>206.73431519052139</v>
      </c>
      <c r="C62772" s="6"/>
      <c r="D62772" s="7"/>
      <c r="E62772" s="7"/>
      <c r="F62772" s="7"/>
      <c r="G62772" s="7"/>
      <c r="H62772" s="5">
        <v>146.4671958680195</v>
      </c>
      <c r="I62772" s="5"/>
      <c r="J62772" s="1"/>
      <c r="K62772" s="1"/>
      <c r="L62772" s="1"/>
      <c r="M62772" s="1"/>
      <c r="N62772" s="11">
        <v>92.239222018203364</v>
      </c>
      <c r="O62772" s="11"/>
      <c r="P62772" s="2"/>
      <c r="Q62772" s="2"/>
      <c r="R62772" s="2"/>
      <c r="S62772" s="2"/>
    </row>
    <row r="62773" spans="1:19" ht="22.5" customHeight="1" x14ac:dyDescent="0.3">
      <c r="A62773" s="10"/>
      <c r="B62773" s="6">
        <v>199.77296931416396</v>
      </c>
      <c r="C62773" s="6"/>
      <c r="D62773" s="7"/>
      <c r="E62773" s="7"/>
      <c r="F62773" s="7"/>
      <c r="G62773" s="7"/>
      <c r="H62773" s="5">
        <v>141.7758557701938</v>
      </c>
      <c r="I62773" s="5"/>
      <c r="J62773" s="1"/>
      <c r="K62773" s="1"/>
      <c r="L62773" s="1"/>
      <c r="M62773" s="1"/>
      <c r="N62773" s="11">
        <v>89.360891157666344</v>
      </c>
      <c r="O62773" s="11"/>
      <c r="P62773" s="2"/>
      <c r="Q62773" s="2"/>
      <c r="R62773" s="2"/>
      <c r="S62773" s="2"/>
    </row>
    <row r="62774" spans="1:19" ht="22.5" customHeight="1" x14ac:dyDescent="0.3">
      <c r="A62774" s="10"/>
      <c r="B62774" s="6">
        <v>205.96584145370545</v>
      </c>
      <c r="C62774" s="6"/>
      <c r="D62774" s="7"/>
      <c r="E62774" s="7"/>
      <c r="F62774" s="7"/>
      <c r="G62774" s="7"/>
      <c r="H62774" s="5">
        <v>145.7631588360627</v>
      </c>
      <c r="I62774" s="5"/>
      <c r="J62774" s="1"/>
      <c r="K62774" s="1"/>
      <c r="L62774" s="1"/>
      <c r="M62774" s="1"/>
      <c r="N62774" s="11">
        <v>91.980455568190365</v>
      </c>
      <c r="O62774" s="11"/>
      <c r="P62774" s="2"/>
      <c r="Q62774" s="2"/>
      <c r="R62774" s="2"/>
      <c r="S62774" s="2"/>
    </row>
    <row r="62775" spans="1:19" ht="22.5" customHeight="1" x14ac:dyDescent="0.3">
      <c r="A62775" s="10"/>
      <c r="B62775" s="6">
        <v>199.03558658496149</v>
      </c>
      <c r="C62775" s="6"/>
      <c r="D62775" s="7"/>
      <c r="E62775" s="7"/>
      <c r="F62775" s="7"/>
      <c r="G62775" s="7"/>
      <c r="H62775" s="5">
        <v>141.09622965768162</v>
      </c>
      <c r="I62775" s="5"/>
      <c r="J62775" s="1"/>
      <c r="K62775" s="1"/>
      <c r="L62775" s="1"/>
      <c r="M62775" s="1"/>
      <c r="N62775" s="11">
        <v>89.104762566274317</v>
      </c>
      <c r="O62775" s="11"/>
      <c r="P62775" s="2"/>
      <c r="Q62775" s="2"/>
      <c r="R62775" s="2"/>
      <c r="S62775" s="2"/>
    </row>
    <row r="62776" spans="1:19" ht="22.5" customHeight="1" x14ac:dyDescent="0.3">
      <c r="A62776" s="10"/>
      <c r="B62776" s="6">
        <v>201.62277496429101</v>
      </c>
      <c r="C62776" s="6"/>
      <c r="D62776" s="7"/>
      <c r="E62776" s="7"/>
      <c r="F62776" s="7"/>
      <c r="G62776" s="7"/>
      <c r="H62776" s="5">
        <v>143.02313541352444</v>
      </c>
      <c r="I62776" s="5"/>
      <c r="J62776" s="1"/>
      <c r="K62776" s="1"/>
      <c r="L62776" s="1"/>
      <c r="M62776" s="1"/>
      <c r="N62776" s="11">
        <v>90.175436634012939</v>
      </c>
      <c r="O62776" s="11"/>
      <c r="P62776" s="2"/>
      <c r="Q62776" s="2"/>
      <c r="R62776" s="2"/>
      <c r="S62776" s="2"/>
    </row>
    <row r="62777" spans="1:19" ht="22.5" customHeight="1" x14ac:dyDescent="0.3">
      <c r="A62777" s="10"/>
      <c r="B62777" s="6">
        <v>194.88853241301834</v>
      </c>
      <c r="C62777" s="6"/>
      <c r="D62777" s="7"/>
      <c r="E62777" s="7"/>
      <c r="F62777" s="7"/>
      <c r="G62777" s="7"/>
      <c r="H62777" s="5">
        <v>138.4832545331565</v>
      </c>
      <c r="I62777" s="5"/>
      <c r="J62777" s="1"/>
      <c r="K62777" s="1"/>
      <c r="L62777" s="1"/>
      <c r="M62777" s="1"/>
      <c r="N62777" s="11">
        <v>87.38962173153601</v>
      </c>
      <c r="O62777" s="11"/>
      <c r="P62777" s="2"/>
      <c r="Q62777" s="2"/>
      <c r="R62777" s="2"/>
      <c r="S62777" s="2"/>
    </row>
    <row r="62778" spans="1:19" ht="22.5" customHeight="1" x14ac:dyDescent="0.3">
      <c r="A62778" s="10"/>
      <c r="B62778" s="6">
        <v>200.87788305315411</v>
      </c>
      <c r="C62778" s="6"/>
      <c r="D62778" s="7"/>
      <c r="E62778" s="7"/>
      <c r="F62778" s="7"/>
      <c r="G62778" s="7"/>
      <c r="H62778" s="5">
        <v>142.34070286557787</v>
      </c>
      <c r="I62778" s="5"/>
      <c r="J62778" s="1"/>
      <c r="K62778" s="1"/>
      <c r="L62778" s="1"/>
      <c r="M62778" s="1"/>
      <c r="N62778" s="11">
        <v>89.924610839644274</v>
      </c>
      <c r="O62778" s="11"/>
      <c r="P62778" s="2"/>
      <c r="Q62778" s="2"/>
      <c r="R62778" s="2"/>
      <c r="S62778" s="2"/>
    </row>
    <row r="62779" spans="1:19" ht="22.5" customHeight="1" x14ac:dyDescent="0.3">
      <c r="A62779" s="10"/>
      <c r="B62779" s="6">
        <v>194.17377743300977</v>
      </c>
      <c r="C62779" s="6"/>
      <c r="D62779" s="7"/>
      <c r="E62779" s="7"/>
      <c r="F62779" s="7"/>
      <c r="G62779" s="7"/>
      <c r="H62779" s="5">
        <v>137.82448381718274</v>
      </c>
      <c r="I62779" s="5"/>
      <c r="J62779" s="1"/>
      <c r="K62779" s="1"/>
      <c r="L62779" s="1"/>
      <c r="M62779" s="1"/>
      <c r="N62779" s="11">
        <v>87.141352848946312</v>
      </c>
      <c r="O62779" s="11"/>
      <c r="P62779" s="2"/>
      <c r="Q62779" s="2"/>
      <c r="R62779" s="2"/>
      <c r="S62779" s="2"/>
    </row>
    <row r="62780" spans="1:19" ht="22.5" customHeight="1" x14ac:dyDescent="0.3">
      <c r="A62780" s="10"/>
      <c r="B62780" s="6">
        <v>206.68307344126339</v>
      </c>
      <c r="C62780" s="6"/>
      <c r="D62780" s="7"/>
      <c r="E62780" s="7"/>
      <c r="F62780" s="7"/>
      <c r="G62780" s="7"/>
      <c r="H62780" s="5">
        <v>146.44285122280047</v>
      </c>
      <c r="I62780" s="5"/>
      <c r="J62780" s="1"/>
      <c r="K62780" s="1"/>
      <c r="L62780" s="1"/>
      <c r="M62780" s="1"/>
      <c r="N62780" s="11">
        <v>92.230646401747919</v>
      </c>
      <c r="O62780" s="11"/>
      <c r="P62780" s="2"/>
      <c r="Q62780" s="2"/>
      <c r="R62780" s="2"/>
      <c r="S62780" s="2"/>
    </row>
    <row r="62781" spans="1:19" ht="22.5" customHeight="1" x14ac:dyDescent="0.3">
      <c r="A62781" s="10"/>
      <c r="B62781" s="6">
        <v>199.71989774658198</v>
      </c>
      <c r="C62781" s="6"/>
      <c r="D62781" s="7"/>
      <c r="E62781" s="7"/>
      <c r="F62781" s="7"/>
      <c r="G62781" s="7"/>
      <c r="H62781" s="5">
        <v>141.75091574213198</v>
      </c>
      <c r="I62781" s="5"/>
      <c r="J62781" s="1"/>
      <c r="K62781" s="1"/>
      <c r="L62781" s="1"/>
      <c r="M62781" s="1"/>
      <c r="N62781" s="11">
        <v>89.352117481672309</v>
      </c>
      <c r="O62781" s="11"/>
      <c r="P62781" s="2"/>
      <c r="Q62781" s="2"/>
      <c r="R62781" s="2"/>
      <c r="S62781" s="2"/>
    </row>
    <row r="62782" spans="1:19" ht="22.5" customHeight="1" x14ac:dyDescent="0.3">
      <c r="A62782" s="10"/>
      <c r="B62782" s="6">
        <v>205.91463195373134</v>
      </c>
      <c r="C62782" s="6"/>
      <c r="D62782" s="7"/>
      <c r="E62782" s="7"/>
      <c r="F62782" s="7"/>
      <c r="G62782" s="7"/>
      <c r="H62782" s="5">
        <v>145.73884530865999</v>
      </c>
      <c r="I62782" s="5"/>
      <c r="J62782" s="1"/>
      <c r="K62782" s="1"/>
      <c r="L62782" s="1"/>
      <c r="M62782" s="1"/>
      <c r="N62782" s="11">
        <v>91.971905140259395</v>
      </c>
      <c r="O62782" s="11"/>
      <c r="P62782" s="2"/>
      <c r="Q62782" s="2"/>
      <c r="R62782" s="2"/>
      <c r="S62782" s="2"/>
    </row>
    <row r="62783" spans="1:19" ht="22.5" customHeight="1" x14ac:dyDescent="0.3">
      <c r="A62783" s="10"/>
      <c r="B62783" s="6">
        <v>198.98254726666346</v>
      </c>
      <c r="C62783" s="6"/>
      <c r="D62783" s="7"/>
      <c r="E62783" s="7"/>
      <c r="F62783" s="7"/>
      <c r="G62783" s="7"/>
      <c r="H62783" s="5">
        <v>141.07132074743478</v>
      </c>
      <c r="I62783" s="5"/>
      <c r="J62783" s="1"/>
      <c r="K62783" s="1"/>
      <c r="L62783" s="1"/>
      <c r="M62783" s="1"/>
      <c r="N62783" s="11">
        <v>89.096014078804757</v>
      </c>
      <c r="O62783" s="11"/>
      <c r="P62783" s="2"/>
      <c r="Q62783" s="2"/>
      <c r="R62783" s="2"/>
      <c r="S62783" s="2"/>
    </row>
    <row r="62784" spans="1:19" ht="22.5" customHeight="1" x14ac:dyDescent="0.3">
      <c r="A62784" s="10"/>
      <c r="B62784" s="6">
        <v>201.57158292221175</v>
      </c>
      <c r="C62784" s="6"/>
      <c r="D62784" s="7"/>
      <c r="E62784" s="7"/>
      <c r="F62784" s="7"/>
      <c r="G62784" s="7"/>
      <c r="H62784" s="5">
        <v>142.99882783722774</v>
      </c>
      <c r="I62784" s="5"/>
      <c r="J62784" s="1"/>
      <c r="K62784" s="1"/>
      <c r="L62784" s="1"/>
      <c r="M62784" s="1"/>
      <c r="N62784" s="11">
        <v>90.166882589665789</v>
      </c>
      <c r="O62784" s="11"/>
      <c r="P62784" s="2"/>
      <c r="Q62784" s="2"/>
      <c r="R62784" s="2"/>
      <c r="S62784" s="2"/>
    </row>
    <row r="62785" spans="1:19" ht="22.5" customHeight="1" x14ac:dyDescent="0.3">
      <c r="A62785" s="10"/>
      <c r="B62785" s="6">
        <v>194.83551055261381</v>
      </c>
      <c r="C62785" s="6"/>
      <c r="D62785" s="7"/>
      <c r="E62785" s="7"/>
      <c r="F62785" s="7"/>
      <c r="G62785" s="7"/>
      <c r="H62785" s="5">
        <v>138.458351574017</v>
      </c>
      <c r="I62785" s="5"/>
      <c r="J62785" s="1"/>
      <c r="K62785" s="1"/>
      <c r="L62785" s="1"/>
      <c r="M62785" s="1"/>
      <c r="N62785" s="11">
        <v>87.380869627650299</v>
      </c>
      <c r="O62785" s="11"/>
      <c r="P62785" s="2"/>
      <c r="Q62785" s="2"/>
      <c r="R62785" s="2"/>
      <c r="S62785" s="2"/>
    </row>
    <row r="62786" spans="1:19" ht="22.5" customHeight="1" x14ac:dyDescent="0.3">
      <c r="A62786" s="10"/>
      <c r="B62786" s="6">
        <v>200.82672227073917</v>
      </c>
      <c r="C62786" s="6"/>
      <c r="D62786" s="7"/>
      <c r="E62786" s="7"/>
      <c r="F62786" s="7"/>
      <c r="G62786" s="7"/>
      <c r="H62786" s="5">
        <v>142.31642545219901</v>
      </c>
      <c r="I62786" s="5"/>
      <c r="J62786" s="1"/>
      <c r="K62786" s="1"/>
      <c r="L62786" s="1"/>
      <c r="M62786" s="1"/>
      <c r="N62786" s="11">
        <v>89.91608121087215</v>
      </c>
      <c r="O62786" s="11"/>
      <c r="P62786" s="2"/>
      <c r="Q62786" s="2"/>
      <c r="R62786" s="2"/>
      <c r="S62786" s="2"/>
    </row>
    <row r="62787" spans="1:19" ht="22.5" customHeight="1" x14ac:dyDescent="0.3">
      <c r="A62787" s="10"/>
      <c r="B62787" s="6">
        <v>194.12078683226954</v>
      </c>
      <c r="C62787" s="6"/>
      <c r="D62787" s="7"/>
      <c r="E62787" s="7"/>
      <c r="F62787" s="7"/>
      <c r="G62787" s="7"/>
      <c r="H62787" s="5">
        <v>137.79961102096104</v>
      </c>
      <c r="I62787" s="5"/>
      <c r="J62787" s="1"/>
      <c r="K62787" s="1"/>
      <c r="L62787" s="1"/>
      <c r="M62787" s="1"/>
      <c r="N62787" s="11">
        <v>87.132625160635527</v>
      </c>
      <c r="O62787" s="11"/>
      <c r="P62787" s="2"/>
      <c r="Q62787" s="2"/>
      <c r="R62787" s="2"/>
      <c r="S62787" s="2"/>
    </row>
    <row r="62788" spans="1:19" ht="22.5" customHeight="1" x14ac:dyDescent="0.3">
      <c r="A62788" s="10"/>
      <c r="B62788" s="6">
        <v>206.99446931207018</v>
      </c>
      <c r="C62788" s="6"/>
      <c r="D62788" s="7"/>
      <c r="E62788" s="7"/>
      <c r="F62788" s="7"/>
      <c r="G62788" s="7"/>
      <c r="H62788" s="5">
        <v>146.58243780393809</v>
      </c>
      <c r="I62788" s="5"/>
      <c r="J62788" s="1"/>
      <c r="K62788" s="1"/>
      <c r="L62788" s="1"/>
      <c r="M62788" s="1"/>
      <c r="N62788" s="11">
        <v>92.283132189513225</v>
      </c>
      <c r="O62788" s="11"/>
      <c r="P62788" s="2"/>
      <c r="Q62788" s="2"/>
      <c r="R62788" s="2"/>
      <c r="S62788" s="2"/>
    </row>
    <row r="62789" spans="1:19" ht="22.5" customHeight="1" x14ac:dyDescent="0.3">
      <c r="A62789" s="10"/>
      <c r="B62789" s="6">
        <v>200.03049523167391</v>
      </c>
      <c r="C62789" s="6"/>
      <c r="D62789" s="7"/>
      <c r="E62789" s="7"/>
      <c r="F62789" s="7"/>
      <c r="G62789" s="7"/>
      <c r="H62789" s="5">
        <v>141.89045772082633</v>
      </c>
      <c r="I62789" s="5"/>
      <c r="J62789" s="1"/>
      <c r="K62789" s="1"/>
      <c r="L62789" s="1"/>
      <c r="M62789" s="1"/>
      <c r="N62789" s="11">
        <v>89.404728374894106</v>
      </c>
      <c r="O62789" s="11"/>
      <c r="P62789" s="2"/>
      <c r="Q62789" s="2"/>
      <c r="R62789" s="2"/>
      <c r="S62789" s="2"/>
    </row>
    <row r="62790" spans="1:19" ht="22.5" customHeight="1" x14ac:dyDescent="0.3">
      <c r="A62790" s="10"/>
      <c r="B62790" s="6">
        <v>206.22929874466229</v>
      </c>
      <c r="C62790" s="6"/>
      <c r="D62790" s="7"/>
      <c r="E62790" s="7"/>
      <c r="F62790" s="7"/>
      <c r="G62790" s="7"/>
      <c r="H62790" s="5">
        <v>145.87983634192076</v>
      </c>
      <c r="I62790" s="5"/>
      <c r="J62790" s="1"/>
      <c r="K62790" s="1"/>
      <c r="L62790" s="1"/>
      <c r="M62790" s="1"/>
      <c r="N62790" s="11">
        <v>92.025200294621314</v>
      </c>
      <c r="O62790" s="11"/>
      <c r="P62790" s="2"/>
      <c r="Q62790" s="2"/>
      <c r="R62790" s="2"/>
      <c r="S62790" s="2"/>
    </row>
    <row r="62791" spans="1:19" ht="22.5" customHeight="1" x14ac:dyDescent="0.3">
      <c r="A62791" s="10"/>
      <c r="B62791" s="6">
        <v>199.29622005378599</v>
      </c>
      <c r="C62791" s="6"/>
      <c r="D62791" s="7"/>
      <c r="E62791" s="7"/>
      <c r="F62791" s="7"/>
      <c r="G62791" s="7"/>
      <c r="H62791" s="5">
        <v>141.21216388937921</v>
      </c>
      <c r="I62791" s="5"/>
      <c r="J62791" s="1"/>
      <c r="K62791" s="1"/>
      <c r="L62791" s="1"/>
      <c r="M62791" s="1"/>
      <c r="N62791" s="11">
        <v>89.149368511347831</v>
      </c>
      <c r="O62791" s="11"/>
      <c r="P62791" s="2"/>
      <c r="Q62791" s="2"/>
      <c r="R62791" s="2"/>
      <c r="S62791" s="2"/>
    </row>
    <row r="62792" spans="1:19" ht="22.5" customHeight="1" x14ac:dyDescent="0.3">
      <c r="A62792" s="10"/>
      <c r="B62792" s="6">
        <v>201.87901661278877</v>
      </c>
      <c r="C62792" s="6"/>
      <c r="D62792" s="7"/>
      <c r="E62792" s="7"/>
      <c r="F62792" s="7"/>
      <c r="G62792" s="7"/>
      <c r="H62792" s="5">
        <v>143.13694527821119</v>
      </c>
      <c r="I62792" s="5"/>
      <c r="J62792" s="1"/>
      <c r="K62792" s="1"/>
      <c r="L62792" s="1"/>
      <c r="M62792" s="1"/>
      <c r="N62792" s="11">
        <v>90.218759414865801</v>
      </c>
      <c r="O62792" s="11"/>
      <c r="P62792" s="2"/>
      <c r="Q62792" s="2"/>
      <c r="R62792" s="2"/>
      <c r="S62792" s="2"/>
    </row>
    <row r="62793" spans="1:19" ht="22.5" customHeight="1" x14ac:dyDescent="0.3">
      <c r="A62793" s="10"/>
      <c r="B62793" s="6">
        <v>195.14232569879883</v>
      </c>
      <c r="C62793" s="6"/>
      <c r="D62793" s="7"/>
      <c r="E62793" s="7"/>
      <c r="F62793" s="7"/>
      <c r="G62793" s="7"/>
      <c r="H62793" s="5">
        <v>138.59647971542486</v>
      </c>
      <c r="I62793" s="5"/>
      <c r="J62793" s="1"/>
      <c r="K62793" s="1"/>
      <c r="L62793" s="1"/>
      <c r="M62793" s="1"/>
      <c r="N62793" s="11">
        <v>87.432887330798266</v>
      </c>
      <c r="O62793" s="11"/>
      <c r="P62793" s="2"/>
      <c r="Q62793" s="2"/>
      <c r="R62793" s="2"/>
      <c r="S62793" s="2"/>
    </row>
    <row r="62794" spans="1:19" ht="22.5" customHeight="1" x14ac:dyDescent="0.3">
      <c r="A62794" s="10"/>
      <c r="B62794" s="6">
        <v>201.13732650810903</v>
      </c>
      <c r="C62794" s="6"/>
      <c r="D62794" s="7"/>
      <c r="E62794" s="7"/>
      <c r="F62794" s="7"/>
      <c r="G62794" s="7"/>
      <c r="H62794" s="5">
        <v>142.45590424748204</v>
      </c>
      <c r="I62794" s="5"/>
      <c r="J62794" s="1"/>
      <c r="K62794" s="1"/>
      <c r="L62794" s="1"/>
      <c r="M62794" s="1"/>
      <c r="N62794" s="11">
        <v>89.968742565981287</v>
      </c>
      <c r="O62794" s="11"/>
      <c r="P62794" s="2"/>
      <c r="Q62794" s="2"/>
      <c r="R62794" s="2"/>
      <c r="S62794" s="2"/>
    </row>
    <row r="62795" spans="1:19" ht="22.5" customHeight="1" x14ac:dyDescent="0.3">
      <c r="A62795" s="10"/>
      <c r="B62795" s="6">
        <v>194.43058291000335</v>
      </c>
      <c r="C62795" s="6"/>
      <c r="D62795" s="7"/>
      <c r="E62795" s="7"/>
      <c r="F62795" s="7"/>
      <c r="G62795" s="7"/>
      <c r="H62795" s="5">
        <v>137.93900039737736</v>
      </c>
      <c r="I62795" s="5"/>
      <c r="J62795" s="1"/>
      <c r="K62795" s="1"/>
      <c r="L62795" s="1"/>
      <c r="M62795" s="1"/>
      <c r="N62795" s="11">
        <v>87.185363586430896</v>
      </c>
      <c r="O62795" s="11"/>
      <c r="P62795" s="2"/>
      <c r="Q62795" s="2"/>
      <c r="R62795" s="2"/>
      <c r="S62795" s="2"/>
    </row>
    <row r="62796" spans="1:19" ht="22.5" customHeight="1" x14ac:dyDescent="0.3">
      <c r="A62796" s="10"/>
      <c r="B62796" s="6">
        <v>206.93750549225135</v>
      </c>
      <c r="C62796" s="6"/>
      <c r="D62796" s="7"/>
      <c r="E62796" s="7"/>
      <c r="F62796" s="7"/>
      <c r="G62796" s="7"/>
      <c r="H62796" s="5">
        <v>146.5547647154836</v>
      </c>
      <c r="I62796" s="5"/>
      <c r="J62796" s="1"/>
      <c r="K62796" s="1"/>
      <c r="L62796" s="1"/>
      <c r="M62796" s="1"/>
      <c r="N62796" s="11">
        <v>92.27311201145011</v>
      </c>
      <c r="O62796" s="11"/>
      <c r="P62796" s="2"/>
      <c r="Q62796" s="2"/>
      <c r="R62796" s="2"/>
      <c r="S62796" s="2"/>
    </row>
    <row r="62797" spans="1:19" ht="22.5" customHeight="1" x14ac:dyDescent="0.3">
      <c r="A62797" s="10"/>
      <c r="B62797" s="6">
        <v>199.97163516965438</v>
      </c>
      <c r="C62797" s="6"/>
      <c r="D62797" s="7"/>
      <c r="E62797" s="7"/>
      <c r="F62797" s="7"/>
      <c r="G62797" s="7"/>
      <c r="H62797" s="5">
        <v>141.86216905024804</v>
      </c>
      <c r="I62797" s="5"/>
      <c r="J62797" s="1"/>
      <c r="K62797" s="1"/>
      <c r="L62797" s="1"/>
      <c r="M62797" s="1"/>
      <c r="N62797" s="11">
        <v>89.39450446341138</v>
      </c>
      <c r="O62797" s="11"/>
      <c r="P62797" s="2"/>
      <c r="Q62797" s="2"/>
      <c r="R62797" s="2"/>
      <c r="S62797" s="2"/>
    </row>
    <row r="62798" spans="1:19" ht="22.5" customHeight="1" x14ac:dyDescent="0.3">
      <c r="A62798" s="10"/>
      <c r="B62798" s="6">
        <v>206.17240923841229</v>
      </c>
      <c r="C62798" s="6"/>
      <c r="D62798" s="7"/>
      <c r="E62798" s="7"/>
      <c r="F62798" s="7"/>
      <c r="G62798" s="7"/>
      <c r="H62798" s="5">
        <v>145.85223495974014</v>
      </c>
      <c r="I62798" s="5"/>
      <c r="J62798" s="1"/>
      <c r="K62798" s="1"/>
      <c r="L62798" s="1"/>
      <c r="M62798" s="1"/>
      <c r="N62798" s="11">
        <v>92.015238159679939</v>
      </c>
      <c r="O62798" s="11"/>
      <c r="P62798" s="2"/>
      <c r="Q62798" s="2"/>
      <c r="R62798" s="2"/>
      <c r="S62798" s="2"/>
    </row>
    <row r="62799" spans="1:19" ht="22.5" customHeight="1" x14ac:dyDescent="0.3">
      <c r="A62799" s="10"/>
      <c r="B62799" s="6">
        <v>199.23743430533392</v>
      </c>
      <c r="C62799" s="6"/>
      <c r="D62799" s="7"/>
      <c r="E62799" s="7"/>
      <c r="F62799" s="7"/>
      <c r="G62799" s="7"/>
      <c r="H62799" s="5">
        <v>141.18394692507349</v>
      </c>
      <c r="I62799" s="5"/>
      <c r="J62799" s="1"/>
      <c r="K62799" s="1"/>
      <c r="L62799" s="1"/>
      <c r="M62799" s="1"/>
      <c r="N62799" s="11">
        <v>89.139202642986859</v>
      </c>
      <c r="O62799" s="11"/>
      <c r="P62799" s="2"/>
      <c r="Q62799" s="2"/>
      <c r="R62799" s="2"/>
      <c r="S62799" s="2"/>
    </row>
    <row r="62800" spans="1:19" ht="22.5" customHeight="1" x14ac:dyDescent="0.3">
      <c r="A62800" s="10"/>
      <c r="B62800" s="6">
        <v>201.82216733559866</v>
      </c>
      <c r="C62800" s="6"/>
      <c r="D62800" s="7"/>
      <c r="E62800" s="7"/>
      <c r="F62800" s="7"/>
      <c r="G62800" s="7"/>
      <c r="H62800" s="5">
        <v>143.10935760944938</v>
      </c>
      <c r="I62800" s="5"/>
      <c r="J62800" s="1"/>
      <c r="K62800" s="1"/>
      <c r="L62800" s="1"/>
      <c r="M62800" s="1"/>
      <c r="N62800" s="11">
        <v>90.208788946443619</v>
      </c>
      <c r="O62800" s="11"/>
      <c r="P62800" s="2"/>
      <c r="Q62800" s="2"/>
      <c r="R62800" s="2"/>
      <c r="S62800" s="2"/>
    </row>
    <row r="62801" spans="1:19" ht="22.5" customHeight="1" x14ac:dyDescent="0.3">
      <c r="A62801" s="10"/>
      <c r="B62801" s="6">
        <v>195.08358017940799</v>
      </c>
      <c r="C62801" s="6"/>
      <c r="D62801" s="7"/>
      <c r="E62801" s="7"/>
      <c r="F62801" s="7"/>
      <c r="G62801" s="7"/>
      <c r="H62801" s="5">
        <v>138.56827646453928</v>
      </c>
      <c r="I62801" s="5"/>
      <c r="J62801" s="1"/>
      <c r="K62801" s="1"/>
      <c r="L62801" s="1"/>
      <c r="M62801" s="1"/>
      <c r="N62801" s="11">
        <v>87.422713128956474</v>
      </c>
      <c r="O62801" s="11"/>
      <c r="P62801" s="2"/>
      <c r="Q62801" s="2"/>
      <c r="R62801" s="2"/>
      <c r="S62801" s="2"/>
    </row>
    <row r="62802" spans="1:19" ht="22.5" customHeight="1" x14ac:dyDescent="0.3">
      <c r="A62802" s="10"/>
      <c r="B62802" s="6">
        <v>201.08054926405941</v>
      </c>
      <c r="C62802" s="6"/>
      <c r="D62802" s="7"/>
      <c r="E62802" s="7"/>
      <c r="F62802" s="7"/>
      <c r="G62802" s="7"/>
      <c r="H62802" s="5">
        <v>142.42838608457376</v>
      </c>
      <c r="I62802" s="5"/>
      <c r="J62802" s="1"/>
      <c r="K62802" s="1"/>
      <c r="L62802" s="1"/>
      <c r="M62802" s="1"/>
      <c r="N62802" s="11">
        <v>89.958828359536383</v>
      </c>
      <c r="O62802" s="11"/>
      <c r="P62802" s="2"/>
      <c r="Q62802" s="2"/>
      <c r="R62802" s="2"/>
      <c r="S62802" s="2"/>
    </row>
    <row r="62803" spans="1:19" ht="22.5" customHeight="1" x14ac:dyDescent="0.3">
      <c r="A62803" s="10"/>
      <c r="B62803" s="6">
        <v>194.37190942375045</v>
      </c>
      <c r="C62803" s="6"/>
      <c r="D62803" s="7"/>
      <c r="E62803" s="7"/>
      <c r="F62803" s="7"/>
      <c r="G62803" s="7"/>
      <c r="H62803" s="5">
        <v>137.91086665234528</v>
      </c>
      <c r="I62803" s="5"/>
      <c r="J62803" s="1"/>
      <c r="K62803" s="1"/>
      <c r="L62803" s="1"/>
      <c r="M62803" s="1"/>
      <c r="N62803" s="11">
        <v>87.175245646566395</v>
      </c>
      <c r="O62803" s="11"/>
      <c r="P62803" s="2"/>
      <c r="Q62803" s="2"/>
      <c r="R62803" s="2"/>
      <c r="S62803" s="2"/>
    </row>
    <row r="62804" spans="1:19" ht="22.5" customHeight="1" x14ac:dyDescent="0.3">
      <c r="A62804" s="10"/>
      <c r="B62804" s="6">
        <v>206.41253663916817</v>
      </c>
      <c r="C62804" s="6"/>
      <c r="D62804" s="7"/>
      <c r="E62804" s="7"/>
      <c r="F62804" s="7"/>
      <c r="G62804" s="7"/>
      <c r="H62804" s="5">
        <v>146.28418453392089</v>
      </c>
      <c r="I62804" s="5"/>
      <c r="J62804" s="1"/>
      <c r="K62804" s="1"/>
      <c r="L62804" s="1"/>
      <c r="M62804" s="1"/>
      <c r="N62804" s="11">
        <v>92.137283069753352</v>
      </c>
      <c r="O62804" s="11"/>
      <c r="P62804" s="2"/>
      <c r="Q62804" s="2"/>
      <c r="R62804" s="2"/>
      <c r="S62804" s="2"/>
    </row>
    <row r="62805" spans="1:19" ht="22.5" customHeight="1" x14ac:dyDescent="0.3">
      <c r="A62805" s="10"/>
      <c r="B62805" s="6">
        <v>199.45937500084491</v>
      </c>
      <c r="C62805" s="6"/>
      <c r="D62805" s="7"/>
      <c r="E62805" s="7"/>
      <c r="F62805" s="7"/>
      <c r="G62805" s="7"/>
      <c r="H62805" s="5">
        <v>141.59677680169142</v>
      </c>
      <c r="I62805" s="5"/>
      <c r="J62805" s="1"/>
      <c r="K62805" s="1"/>
      <c r="L62805" s="1"/>
      <c r="M62805" s="1"/>
      <c r="N62805" s="11">
        <v>89.261121051589313</v>
      </c>
      <c r="O62805" s="11"/>
      <c r="P62805" s="2"/>
      <c r="Q62805" s="2"/>
      <c r="R62805" s="2"/>
      <c r="S62805" s="2"/>
    </row>
    <row r="62806" spans="1:19" ht="22.5" customHeight="1" x14ac:dyDescent="0.3">
      <c r="A62806" s="10"/>
      <c r="B62806" s="6">
        <v>205.64598400146133</v>
      </c>
      <c r="C62806" s="6"/>
      <c r="D62806" s="7"/>
      <c r="E62806" s="7"/>
      <c r="F62806" s="7"/>
      <c r="G62806" s="7"/>
      <c r="H62806" s="5">
        <v>145.58126666219593</v>
      </c>
      <c r="I62806" s="5"/>
      <c r="J62806" s="1"/>
      <c r="K62806" s="1"/>
      <c r="L62806" s="1"/>
      <c r="M62806" s="1"/>
      <c r="N62806" s="11">
        <v>91.879345299585324</v>
      </c>
      <c r="O62806" s="11"/>
      <c r="P62806" s="2"/>
      <c r="Q62806" s="2"/>
      <c r="R62806" s="2"/>
      <c r="S62806" s="2"/>
    </row>
    <row r="62807" spans="1:19" ht="22.5" customHeight="1" x14ac:dyDescent="0.3">
      <c r="A62807" s="10"/>
      <c r="B62807" s="6">
        <v>198.72381547807097</v>
      </c>
      <c r="C62807" s="6"/>
      <c r="D62807" s="7"/>
      <c r="E62807" s="7"/>
      <c r="F62807" s="7"/>
      <c r="G62807" s="7"/>
      <c r="H62807" s="5">
        <v>140.91821044724614</v>
      </c>
      <c r="I62807" s="5"/>
      <c r="J62807" s="1"/>
      <c r="K62807" s="1"/>
      <c r="L62807" s="1"/>
      <c r="M62807" s="1"/>
      <c r="N62807" s="11">
        <v>89.00577724992867</v>
      </c>
      <c r="O62807" s="11"/>
      <c r="P62807" s="2"/>
      <c r="Q62807" s="2"/>
      <c r="R62807" s="2"/>
      <c r="S62807" s="2"/>
    </row>
    <row r="62808" spans="1:19" ht="22.5" customHeight="1" x14ac:dyDescent="0.3">
      <c r="A62808" s="10"/>
      <c r="B62808" s="6">
        <v>201.30858659202687</v>
      </c>
      <c r="C62808" s="6"/>
      <c r="D62808" s="7"/>
      <c r="E62808" s="7"/>
      <c r="F62808" s="7"/>
      <c r="G62808" s="7"/>
      <c r="H62808" s="5">
        <v>142.84408460563088</v>
      </c>
      <c r="I62808" s="5"/>
      <c r="J62808" s="1"/>
      <c r="K62808" s="1"/>
      <c r="L62808" s="1"/>
      <c r="M62808" s="1"/>
      <c r="N62808" s="11">
        <v>90.075730896103948</v>
      </c>
      <c r="O62808" s="11"/>
      <c r="P62808" s="2"/>
      <c r="Q62808" s="2"/>
      <c r="R62808" s="2"/>
      <c r="S62808" s="2"/>
    </row>
    <row r="62809" spans="1:19" ht="22.5" customHeight="1" x14ac:dyDescent="0.3">
      <c r="A62809" s="10"/>
      <c r="B62809" s="6">
        <v>194.58222830423841</v>
      </c>
      <c r="C62809" s="6"/>
      <c r="D62809" s="7"/>
      <c r="E62809" s="7"/>
      <c r="F62809" s="7"/>
      <c r="G62809" s="7"/>
      <c r="H62809" s="5">
        <v>138.30799095061016</v>
      </c>
      <c r="I62809" s="5"/>
      <c r="J62809" s="1"/>
      <c r="K62809" s="1"/>
      <c r="L62809" s="1"/>
      <c r="M62809" s="1"/>
      <c r="N62809" s="11">
        <v>87.292003913584722</v>
      </c>
      <c r="O62809" s="11"/>
      <c r="P62809" s="2"/>
      <c r="Q62809" s="2"/>
      <c r="R62809" s="2"/>
      <c r="S62809" s="2"/>
    </row>
    <row r="62810" spans="1:19" ht="22.5" customHeight="1" x14ac:dyDescent="0.3">
      <c r="A62810" s="10"/>
      <c r="B62810" s="6">
        <v>200.56555682805043</v>
      </c>
      <c r="C62810" s="6"/>
      <c r="D62810" s="7"/>
      <c r="E62810" s="7"/>
      <c r="F62810" s="7"/>
      <c r="G62810" s="7"/>
      <c r="H62810" s="5">
        <v>142.16273687472452</v>
      </c>
      <c r="I62810" s="5"/>
      <c r="J62810" s="1"/>
      <c r="K62810" s="1"/>
      <c r="L62810" s="1"/>
      <c r="M62810" s="1"/>
      <c r="N62810" s="11">
        <v>89.825708352235438</v>
      </c>
      <c r="O62810" s="11"/>
      <c r="P62810" s="2"/>
      <c r="Q62810" s="2"/>
      <c r="R62810" s="2"/>
      <c r="S62810" s="2"/>
    </row>
    <row r="62811" spans="1:19" ht="22.5" customHeight="1" x14ac:dyDescent="0.3">
      <c r="A62811" s="10"/>
      <c r="B62811" s="6">
        <v>193.86924058269963</v>
      </c>
      <c r="C62811" s="6"/>
      <c r="D62811" s="7"/>
      <c r="E62811" s="7"/>
      <c r="F62811" s="7"/>
      <c r="G62811" s="7"/>
      <c r="H62811" s="5">
        <v>137.65024747236154</v>
      </c>
      <c r="I62811" s="5"/>
      <c r="J62811" s="1"/>
      <c r="K62811" s="1"/>
      <c r="L62811" s="1"/>
      <c r="M62811" s="1"/>
      <c r="N62811" s="11">
        <v>87.044495738218771</v>
      </c>
      <c r="O62811" s="11"/>
      <c r="P62811" s="2"/>
      <c r="Q62811" s="2"/>
      <c r="R62811" s="2"/>
      <c r="S62811" s="2"/>
    </row>
    <row r="62812" spans="1:19" ht="22.5" customHeight="1" x14ac:dyDescent="0.3">
      <c r="A62812" s="10"/>
      <c r="B62812" s="6">
        <v>206.36403812002615</v>
      </c>
      <c r="C62812" s="6"/>
      <c r="D62812" s="7"/>
      <c r="E62812" s="7"/>
      <c r="F62812" s="7"/>
      <c r="G62812" s="7"/>
      <c r="H62812" s="5">
        <v>146.26172405737233</v>
      </c>
      <c r="I62812" s="5"/>
      <c r="J62812" s="1"/>
      <c r="K62812" s="1"/>
      <c r="L62812" s="1"/>
      <c r="M62812" s="1"/>
      <c r="N62812" s="11">
        <v>92.129682826774072</v>
      </c>
      <c r="O62812" s="11"/>
      <c r="P62812" s="2"/>
      <c r="Q62812" s="2"/>
      <c r="R62812" s="2"/>
      <c r="S62812" s="2"/>
    </row>
    <row r="62813" spans="1:19" ht="22.5" customHeight="1" x14ac:dyDescent="0.3">
      <c r="A62813" s="10"/>
      <c r="B62813" s="6">
        <v>199.4091215247839</v>
      </c>
      <c r="C62813" s="6"/>
      <c r="D62813" s="7"/>
      <c r="E62813" s="7"/>
      <c r="F62813" s="7"/>
      <c r="G62813" s="7"/>
      <c r="H62813" s="5">
        <v>141.57375549313738</v>
      </c>
      <c r="I62813" s="5"/>
      <c r="J62813" s="1"/>
      <c r="K62813" s="1"/>
      <c r="L62813" s="1"/>
      <c r="M62813" s="1"/>
      <c r="N62813" s="11">
        <v>89.253340488211151</v>
      </c>
      <c r="O62813" s="11"/>
      <c r="P62813" s="2"/>
      <c r="Q62813" s="2"/>
      <c r="R62813" s="2"/>
      <c r="S62813" s="2"/>
    </row>
    <row r="62814" spans="1:19" ht="22.5" customHeight="1" x14ac:dyDescent="0.3">
      <c r="A62814" s="10"/>
      <c r="B62814" s="6">
        <v>205.59751546849665</v>
      </c>
      <c r="C62814" s="6"/>
      <c r="D62814" s="7"/>
      <c r="E62814" s="7"/>
      <c r="F62814" s="7"/>
      <c r="G62814" s="7"/>
      <c r="H62814" s="5">
        <v>145.55883511975844</v>
      </c>
      <c r="I62814" s="5"/>
      <c r="J62814" s="1"/>
      <c r="K62814" s="1"/>
      <c r="L62814" s="1"/>
      <c r="M62814" s="1"/>
      <c r="N62814" s="11">
        <v>91.871768477514792</v>
      </c>
      <c r="O62814" s="11"/>
      <c r="P62814" s="2"/>
      <c r="Q62814" s="2"/>
      <c r="R62814" s="2"/>
      <c r="S62814" s="2"/>
    </row>
    <row r="62815" spans="1:19" ht="22.5" customHeight="1" x14ac:dyDescent="0.3">
      <c r="A62815" s="10"/>
      <c r="B62815" s="6">
        <v>198.67359198818596</v>
      </c>
      <c r="C62815" s="6"/>
      <c r="D62815" s="7"/>
      <c r="E62815" s="7"/>
      <c r="F62815" s="7"/>
      <c r="G62815" s="7"/>
      <c r="H62815" s="5">
        <v>140.89521807280192</v>
      </c>
      <c r="I62815" s="5"/>
      <c r="J62815" s="1"/>
      <c r="K62815" s="1"/>
      <c r="L62815" s="1"/>
      <c r="M62815" s="1"/>
      <c r="N62815" s="11">
        <v>88.998020107459269</v>
      </c>
      <c r="O62815" s="11"/>
      <c r="P62815" s="2"/>
      <c r="Q62815" s="2"/>
      <c r="R62815" s="2"/>
      <c r="S62815" s="2"/>
    </row>
    <row r="62816" spans="1:19" ht="22.5" customHeight="1" x14ac:dyDescent="0.3">
      <c r="A62816" s="10"/>
      <c r="B62816" s="6">
        <v>201.26013429184079</v>
      </c>
      <c r="C62816" s="6"/>
      <c r="D62816" s="7"/>
      <c r="E62816" s="7"/>
      <c r="F62816" s="7"/>
      <c r="G62816" s="7"/>
      <c r="H62816" s="5">
        <v>142.82165859667808</v>
      </c>
      <c r="I62816" s="5"/>
      <c r="J62816" s="1"/>
      <c r="K62816" s="1"/>
      <c r="L62816" s="1"/>
      <c r="M62816" s="1"/>
      <c r="N62816" s="11">
        <v>90.068150711400747</v>
      </c>
      <c r="O62816" s="11"/>
      <c r="P62816" s="2"/>
      <c r="Q62816" s="2"/>
      <c r="R62816" s="2"/>
      <c r="S62816" s="2"/>
    </row>
    <row r="62817" spans="1:19" ht="22.5" customHeight="1" x14ac:dyDescent="0.3">
      <c r="A62817" s="10"/>
      <c r="B62817" s="6">
        <v>194.53202104713071</v>
      </c>
      <c r="C62817" s="6"/>
      <c r="D62817" s="7"/>
      <c r="E62817" s="7"/>
      <c r="F62817" s="7"/>
      <c r="G62817" s="7"/>
      <c r="H62817" s="5">
        <v>138.28500410965063</v>
      </c>
      <c r="I62817" s="5"/>
      <c r="J62817" s="1"/>
      <c r="K62817" s="1"/>
      <c r="L62817" s="1"/>
      <c r="M62817" s="1"/>
      <c r="N62817" s="11">
        <v>87.284243408482766</v>
      </c>
      <c r="O62817" s="11"/>
      <c r="P62817" s="2"/>
      <c r="Q62817" s="2"/>
      <c r="R62817" s="2"/>
      <c r="S62817" s="2"/>
    </row>
    <row r="62818" spans="1:19" ht="22.5" customHeight="1" x14ac:dyDescent="0.3">
      <c r="A62818" s="10"/>
      <c r="B62818" s="6">
        <v>200.51713359386724</v>
      </c>
      <c r="C62818" s="6"/>
      <c r="D62818" s="7"/>
      <c r="E62818" s="7"/>
      <c r="F62818" s="7"/>
      <c r="G62818" s="7"/>
      <c r="H62818" s="5">
        <v>142.14033891199307</v>
      </c>
      <c r="I62818" s="5"/>
      <c r="J62818" s="1"/>
      <c r="K62818" s="1"/>
      <c r="L62818" s="1"/>
      <c r="M62818" s="1"/>
      <c r="N62818" s="11">
        <v>89.818150869733643</v>
      </c>
      <c r="O62818" s="11"/>
      <c r="P62818" s="2"/>
      <c r="Q62818" s="2"/>
      <c r="R62818" s="2"/>
      <c r="S62818" s="2"/>
    </row>
    <row r="62819" spans="1:19" ht="22.5" customHeight="1" x14ac:dyDescent="0.3">
      <c r="A62819" s="10"/>
      <c r="B62819" s="6">
        <v>193.81906239159744</v>
      </c>
      <c r="C62819" s="6"/>
      <c r="D62819" s="7"/>
      <c r="E62819" s="7"/>
      <c r="F62819" s="7"/>
      <c r="G62819" s="7"/>
      <c r="H62819" s="5">
        <v>137.6272886776234</v>
      </c>
      <c r="I62819" s="5"/>
      <c r="J62819" s="1"/>
      <c r="K62819" s="1"/>
      <c r="L62819" s="1"/>
      <c r="M62819" s="1"/>
      <c r="N62819" s="11">
        <v>87.036757935318107</v>
      </c>
      <c r="O62819" s="11"/>
      <c r="P62819" s="2"/>
      <c r="Q62819" s="2"/>
      <c r="R62819" s="2"/>
      <c r="S62819" s="2"/>
    </row>
    <row r="62820" spans="1:19" ht="22.5" customHeight="1" x14ac:dyDescent="0.3">
      <c r="A62820" s="10"/>
      <c r="B62820" s="6">
        <v>206.69360247095298</v>
      </c>
      <c r="C62820" s="6"/>
      <c r="D62820" s="7"/>
      <c r="E62820" s="7"/>
      <c r="F62820" s="7"/>
      <c r="G62820" s="7"/>
      <c r="H62820" s="5">
        <v>146.39172884038905</v>
      </c>
      <c r="I62820" s="5"/>
      <c r="J62820" s="1"/>
      <c r="K62820" s="1"/>
      <c r="L62820" s="1"/>
      <c r="M62820" s="1"/>
      <c r="N62820" s="11">
        <v>92.1559395053103</v>
      </c>
      <c r="O62820" s="11"/>
      <c r="P62820" s="2"/>
      <c r="Q62820" s="2"/>
      <c r="R62820" s="2"/>
      <c r="S62820" s="2"/>
    </row>
    <row r="62821" spans="1:19" ht="22.5" customHeight="1" x14ac:dyDescent="0.3">
      <c r="A62821" s="10"/>
      <c r="B62821" s="6">
        <v>199.74026160952999</v>
      </c>
      <c r="C62821" s="6"/>
      <c r="D62821" s="7"/>
      <c r="E62821" s="7"/>
      <c r="F62821" s="7"/>
      <c r="G62821" s="7"/>
      <c r="H62821" s="5">
        <v>141.70575881544886</v>
      </c>
      <c r="I62821" s="5"/>
      <c r="J62821" s="1"/>
      <c r="K62821" s="1"/>
      <c r="L62821" s="1"/>
      <c r="M62821" s="1"/>
      <c r="N62821" s="11">
        <v>89.2814768204058</v>
      </c>
      <c r="O62821" s="11"/>
      <c r="P62821" s="2"/>
      <c r="Q62821" s="2"/>
      <c r="R62821" s="2"/>
      <c r="S62821" s="2"/>
    </row>
    <row r="62822" spans="1:19" ht="22.5" customHeight="1" x14ac:dyDescent="0.3">
      <c r="A62822" s="10"/>
      <c r="B62822" s="6">
        <v>205.92895002556901</v>
      </c>
      <c r="C62822" s="6"/>
      <c r="D62822" s="7"/>
      <c r="E62822" s="7"/>
      <c r="F62822" s="7"/>
      <c r="G62822" s="7"/>
      <c r="H62822" s="5">
        <v>145.68980551241194</v>
      </c>
      <c r="I62822" s="5"/>
      <c r="J62822" s="1"/>
      <c r="K62822" s="1"/>
      <c r="L62822" s="1"/>
      <c r="M62822" s="1"/>
      <c r="N62822" s="11">
        <v>91.898633762434955</v>
      </c>
      <c r="O62822" s="11"/>
      <c r="P62822" s="2"/>
      <c r="Q62822" s="2"/>
      <c r="R62822" s="2"/>
      <c r="S62822" s="2"/>
    </row>
    <row r="62823" spans="1:19" ht="22.5" customHeight="1" x14ac:dyDescent="0.3">
      <c r="A62823" s="10"/>
      <c r="B62823" s="6">
        <v>199.0065168289299</v>
      </c>
      <c r="C62823" s="6"/>
      <c r="D62823" s="7"/>
      <c r="E62823" s="7"/>
      <c r="F62823" s="7"/>
      <c r="G62823" s="7"/>
      <c r="H62823" s="5">
        <v>141.02814589283892</v>
      </c>
      <c r="I62823" s="5"/>
      <c r="J62823" s="1"/>
      <c r="K62823" s="1"/>
      <c r="L62823" s="1"/>
      <c r="M62823" s="1"/>
      <c r="N62823" s="11">
        <v>89.026741161589626</v>
      </c>
      <c r="O62823" s="11"/>
      <c r="P62823" s="2"/>
      <c r="Q62823" s="2"/>
      <c r="R62823" s="2"/>
      <c r="S62823" s="2"/>
    </row>
    <row r="62824" spans="1:19" ht="22.5" customHeight="1" x14ac:dyDescent="0.3">
      <c r="A62824" s="10"/>
      <c r="B62824" s="6">
        <v>201.58812316687616</v>
      </c>
      <c r="C62824" s="6"/>
      <c r="D62824" s="7"/>
      <c r="E62824" s="7"/>
      <c r="F62824" s="7"/>
      <c r="G62824" s="7"/>
      <c r="H62824" s="5">
        <v>142.95259821138831</v>
      </c>
      <c r="I62824" s="5"/>
      <c r="J62824" s="1"/>
      <c r="K62824" s="1"/>
      <c r="L62824" s="1"/>
      <c r="M62824" s="1"/>
      <c r="N62824" s="11">
        <v>90.095706568145019</v>
      </c>
      <c r="O62824" s="11"/>
      <c r="P62824" s="2"/>
      <c r="Q62824" s="2"/>
      <c r="R62824" s="2"/>
      <c r="S62824" s="2"/>
    </row>
    <row r="62825" spans="1:19" ht="22.5" customHeight="1" x14ac:dyDescent="0.3">
      <c r="A62825" s="10"/>
      <c r="B62825" s="6">
        <v>194.86174003110284</v>
      </c>
      <c r="C62825" s="6"/>
      <c r="D62825" s="7"/>
      <c r="E62825" s="7"/>
      <c r="F62825" s="7"/>
      <c r="G62825" s="7"/>
      <c r="H62825" s="5">
        <v>138.41795636227957</v>
      </c>
      <c r="I62825" s="5"/>
      <c r="J62825" s="1"/>
      <c r="K62825" s="1"/>
      <c r="L62825" s="1"/>
      <c r="M62825" s="1"/>
      <c r="N62825" s="11">
        <v>87.313651819995187</v>
      </c>
      <c r="O62825" s="11"/>
      <c r="P62825" s="2"/>
      <c r="Q62825" s="2"/>
      <c r="R62825" s="2"/>
      <c r="S62825" s="2"/>
    </row>
    <row r="62826" spans="1:19" ht="22.5" customHeight="1" x14ac:dyDescent="0.3">
      <c r="A62826" s="10"/>
      <c r="B62826" s="6">
        <v>200.84693528483231</v>
      </c>
      <c r="C62826" s="6"/>
      <c r="D62826" s="7"/>
      <c r="E62826" s="7"/>
      <c r="F62826" s="7"/>
      <c r="G62826" s="7"/>
      <c r="H62826" s="5">
        <v>142.27221450508915</v>
      </c>
      <c r="I62826" s="5"/>
      <c r="J62826" s="1"/>
      <c r="K62826" s="1"/>
      <c r="L62826" s="1"/>
      <c r="M62826" s="1"/>
      <c r="N62826" s="11">
        <v>89.846296656817444</v>
      </c>
      <c r="O62826" s="11"/>
      <c r="P62826" s="2"/>
      <c r="Q62826" s="2"/>
      <c r="R62826" s="2"/>
      <c r="S62826" s="2"/>
    </row>
    <row r="62827" spans="1:19" ht="22.5" customHeight="1" x14ac:dyDescent="0.3">
      <c r="A62827" s="10"/>
      <c r="B62827" s="6">
        <v>194.15051136351903</v>
      </c>
      <c r="C62827" s="6"/>
      <c r="D62827" s="7"/>
      <c r="E62827" s="7"/>
      <c r="F62827" s="7"/>
      <c r="G62827" s="7"/>
      <c r="H62827" s="5">
        <v>137.76113705831006</v>
      </c>
      <c r="I62827" s="5"/>
      <c r="J62827" s="1"/>
      <c r="K62827" s="1"/>
      <c r="L62827" s="1"/>
      <c r="M62827" s="1"/>
      <c r="N62827" s="11">
        <v>87.066733125653798</v>
      </c>
      <c r="O62827" s="11"/>
      <c r="P62827" s="2"/>
      <c r="Q62827" s="2"/>
      <c r="R62827" s="2"/>
      <c r="S62827" s="2"/>
    </row>
    <row r="62828" spans="1:19" ht="22.5" customHeight="1" x14ac:dyDescent="0.3">
      <c r="A62828" s="10"/>
      <c r="B62828" s="6">
        <v>206.63293574982271</v>
      </c>
      <c r="C62828" s="6"/>
      <c r="D62828" s="7"/>
      <c r="E62828" s="7"/>
      <c r="F62828" s="7"/>
      <c r="G62828" s="7"/>
      <c r="H62828" s="5">
        <v>146.36133424999085</v>
      </c>
      <c r="I62828" s="5"/>
      <c r="J62828" s="1"/>
      <c r="K62828" s="1"/>
      <c r="L62828" s="1"/>
      <c r="M62828" s="1"/>
      <c r="N62828" s="11">
        <v>92.144461350254559</v>
      </c>
      <c r="O62828" s="11"/>
      <c r="P62828" s="2"/>
      <c r="Q62828" s="2"/>
      <c r="R62828" s="2"/>
      <c r="S62828" s="2"/>
    </row>
    <row r="62829" spans="1:19" ht="22.5" customHeight="1" x14ac:dyDescent="0.3">
      <c r="A62829" s="10"/>
      <c r="B62829" s="6">
        <v>199.67766058420153</v>
      </c>
      <c r="C62829" s="6"/>
      <c r="D62829" s="7"/>
      <c r="E62829" s="7"/>
      <c r="F62829" s="7"/>
      <c r="G62829" s="7"/>
      <c r="H62829" s="5">
        <v>141.67473244395097</v>
      </c>
      <c r="I62829" s="5"/>
      <c r="J62829" s="1"/>
      <c r="K62829" s="1"/>
      <c r="L62829" s="1"/>
      <c r="M62829" s="1"/>
      <c r="N62829" s="11">
        <v>89.269787412906894</v>
      </c>
      <c r="O62829" s="11"/>
      <c r="P62829" s="2"/>
      <c r="Q62829" s="2"/>
      <c r="R62829" s="2"/>
      <c r="S62829" s="2"/>
    </row>
    <row r="62830" spans="1:19" ht="22.5" customHeight="1" x14ac:dyDescent="0.3">
      <c r="A62830" s="10"/>
      <c r="B62830" s="6">
        <v>205.86837724800668</v>
      </c>
      <c r="C62830" s="6"/>
      <c r="D62830" s="7"/>
      <c r="E62830" s="7"/>
      <c r="F62830" s="7"/>
      <c r="G62830" s="7"/>
      <c r="H62830" s="5">
        <v>145.65950156956626</v>
      </c>
      <c r="I62830" s="5"/>
      <c r="J62830" s="1"/>
      <c r="K62830" s="1"/>
      <c r="L62830" s="1"/>
      <c r="M62830" s="1"/>
      <c r="N62830" s="11">
        <v>91.887228982646306</v>
      </c>
      <c r="O62830" s="11"/>
      <c r="P62830" s="2"/>
      <c r="Q62830" s="2"/>
      <c r="R62830" s="2"/>
      <c r="S62830" s="2"/>
    </row>
    <row r="62831" spans="1:19" ht="22.5" customHeight="1" x14ac:dyDescent="0.3">
      <c r="A62831" s="10"/>
      <c r="B62831" s="6">
        <v>198.94400974716805</v>
      </c>
      <c r="C62831" s="6"/>
      <c r="D62831" s="7"/>
      <c r="E62831" s="7"/>
      <c r="F62831" s="7"/>
      <c r="G62831" s="7"/>
      <c r="H62831" s="5">
        <v>140.99721016889362</v>
      </c>
      <c r="I62831" s="5"/>
      <c r="J62831" s="1"/>
      <c r="K62831" s="1"/>
      <c r="L62831" s="1"/>
      <c r="M62831" s="1"/>
      <c r="N62831" s="11">
        <v>89.015125129357912</v>
      </c>
      <c r="O62831" s="11"/>
      <c r="P62831" s="2"/>
      <c r="Q62831" s="2"/>
      <c r="R62831" s="2"/>
      <c r="S62831" s="2"/>
    </row>
    <row r="62832" spans="1:19" ht="22.5" customHeight="1" x14ac:dyDescent="0.3">
      <c r="A62832" s="10"/>
      <c r="B62832" s="6">
        <v>201.52760124491681</v>
      </c>
      <c r="C62832" s="6"/>
      <c r="D62832" s="7"/>
      <c r="E62832" s="7"/>
      <c r="F62832" s="7"/>
      <c r="G62832" s="7"/>
      <c r="H62832" s="5">
        <v>142.92231160437495</v>
      </c>
      <c r="I62832" s="5"/>
      <c r="J62832" s="1"/>
      <c r="K62832" s="1"/>
      <c r="L62832" s="1"/>
      <c r="M62832" s="1"/>
      <c r="N62832" s="11">
        <v>90.084291253578783</v>
      </c>
      <c r="O62832" s="11"/>
      <c r="P62832" s="2"/>
      <c r="Q62832" s="2"/>
      <c r="R62832" s="2"/>
      <c r="S62832" s="2"/>
    </row>
    <row r="62833" spans="1:19" ht="22.5" customHeight="1" x14ac:dyDescent="0.3">
      <c r="A62833" s="10"/>
      <c r="B62833" s="6">
        <v>194.79928380494658</v>
      </c>
      <c r="C62833" s="6"/>
      <c r="D62833" s="7"/>
      <c r="E62833" s="7"/>
      <c r="F62833" s="7"/>
      <c r="G62833" s="7"/>
      <c r="H62833" s="5">
        <v>138.38703797416659</v>
      </c>
      <c r="I62833" s="5"/>
      <c r="J62833" s="1"/>
      <c r="K62833" s="1"/>
      <c r="L62833" s="1"/>
      <c r="M62833" s="1"/>
      <c r="N62833" s="11">
        <v>87.302025252985899</v>
      </c>
      <c r="O62833" s="11"/>
      <c r="P62833" s="2"/>
      <c r="Q62833" s="2"/>
      <c r="R62833" s="2"/>
      <c r="S62833" s="2"/>
    </row>
    <row r="62834" spans="1:19" ht="22.5" customHeight="1" x14ac:dyDescent="0.3">
      <c r="A62834" s="10"/>
      <c r="B62834" s="6">
        <v>200.78650442363471</v>
      </c>
      <c r="C62834" s="6"/>
      <c r="D62834" s="7"/>
      <c r="E62834" s="7"/>
      <c r="F62834" s="7"/>
      <c r="G62834" s="7"/>
      <c r="H62834" s="5">
        <v>142.24201576396638</v>
      </c>
      <c r="I62834" s="5"/>
      <c r="J62834" s="1"/>
      <c r="K62834" s="1"/>
      <c r="L62834" s="1"/>
      <c r="M62834" s="1"/>
      <c r="N62834" s="11">
        <v>89.83495246588285</v>
      </c>
      <c r="O62834" s="11"/>
      <c r="P62834" s="2"/>
      <c r="Q62834" s="2"/>
      <c r="R62834" s="2"/>
      <c r="S62834" s="2"/>
    </row>
    <row r="62835" spans="1:19" ht="22.5" customHeight="1" x14ac:dyDescent="0.3">
      <c r="A62835" s="10"/>
      <c r="B62835" s="6">
        <v>194.08814619812449</v>
      </c>
      <c r="C62835" s="6"/>
      <c r="D62835" s="7"/>
      <c r="E62835" s="7"/>
      <c r="F62835" s="7"/>
      <c r="G62835" s="7"/>
      <c r="H62835" s="5">
        <v>137.73030653608765</v>
      </c>
      <c r="I62835" s="5"/>
      <c r="J62835" s="1"/>
      <c r="K62835" s="1"/>
      <c r="L62835" s="1"/>
      <c r="M62835" s="1"/>
      <c r="N62835" s="11">
        <v>87.055177682276053</v>
      </c>
      <c r="O62835" s="11"/>
      <c r="P62835" s="2"/>
      <c r="Q62835" s="2"/>
      <c r="R62835" s="2"/>
      <c r="S62835" s="2"/>
    </row>
    <row r="62836" spans="1:19" ht="22.5" customHeight="1" x14ac:dyDescent="0.3">
      <c r="A62836" s="10"/>
      <c r="B62836" s="6">
        <v>206.05499127715498</v>
      </c>
      <c r="C62836" s="6"/>
      <c r="D62836" s="7"/>
      <c r="E62836" s="7"/>
      <c r="F62836" s="7"/>
      <c r="G62836" s="7"/>
      <c r="H62836" s="5">
        <v>146.05589685396725</v>
      </c>
      <c r="I62836" s="5"/>
      <c r="J62836" s="1"/>
      <c r="K62836" s="1"/>
      <c r="L62836" s="1"/>
      <c r="M62836" s="1"/>
      <c r="N62836" s="11">
        <v>91.987187300607104</v>
      </c>
      <c r="O62836" s="11"/>
      <c r="P62836" s="2"/>
      <c r="Q62836" s="2"/>
      <c r="R62836" s="2"/>
      <c r="S62836" s="2"/>
    </row>
    <row r="62837" spans="1:19" ht="22.5" customHeight="1" x14ac:dyDescent="0.3">
      <c r="A62837" s="10"/>
      <c r="B62837" s="6">
        <v>199.11328582535182</v>
      </c>
      <c r="C62837" s="6"/>
      <c r="D62837" s="7"/>
      <c r="E62837" s="7"/>
      <c r="F62837" s="7"/>
      <c r="G62837" s="7"/>
      <c r="H62837" s="5">
        <v>141.37495168359396</v>
      </c>
      <c r="I62837" s="5"/>
      <c r="J62837" s="1"/>
      <c r="K62837" s="1"/>
      <c r="L62837" s="1"/>
      <c r="M62837" s="1"/>
      <c r="N62837" s="11">
        <v>89.115261623708861</v>
      </c>
      <c r="O62837" s="11"/>
      <c r="P62837" s="2"/>
      <c r="Q62837" s="2"/>
      <c r="R62837" s="2"/>
      <c r="S62837" s="2"/>
    </row>
    <row r="62838" spans="1:19" ht="22.5" customHeight="1" x14ac:dyDescent="0.3">
      <c r="A62838" s="10"/>
      <c r="B62838" s="6">
        <v>205.2889687895867</v>
      </c>
      <c r="C62838" s="6"/>
      <c r="D62838" s="7"/>
      <c r="E62838" s="7"/>
      <c r="F62838" s="7"/>
      <c r="G62838" s="7"/>
      <c r="H62838" s="5">
        <v>145.35370988405361</v>
      </c>
      <c r="I62838" s="5"/>
      <c r="J62838" s="1"/>
      <c r="K62838" s="1"/>
      <c r="L62838" s="1"/>
      <c r="M62838" s="1"/>
      <c r="N62838" s="11">
        <v>91.729918395680741</v>
      </c>
      <c r="O62838" s="11"/>
      <c r="P62838" s="2"/>
      <c r="Q62838" s="2"/>
      <c r="R62838" s="2"/>
      <c r="S62838" s="2"/>
    </row>
    <row r="62839" spans="1:19" ht="22.5" customHeight="1" x14ac:dyDescent="0.3">
      <c r="A62839" s="10"/>
      <c r="B62839" s="6">
        <v>198.37827506243968</v>
      </c>
      <c r="C62839" s="6"/>
      <c r="D62839" s="7"/>
      <c r="E62839" s="7"/>
      <c r="F62839" s="7"/>
      <c r="G62839" s="7"/>
      <c r="H62839" s="5">
        <v>140.69712319537012</v>
      </c>
      <c r="I62839" s="5"/>
      <c r="J62839" s="1"/>
      <c r="K62839" s="1"/>
      <c r="L62839" s="1"/>
      <c r="M62839" s="1"/>
      <c r="N62839" s="11">
        <v>88.860588131312738</v>
      </c>
      <c r="O62839" s="11"/>
      <c r="P62839" s="2"/>
      <c r="Q62839" s="2"/>
      <c r="R62839" s="2"/>
      <c r="S62839" s="2"/>
    </row>
    <row r="62840" spans="1:19" ht="22.5" customHeight="1" x14ac:dyDescent="0.3">
      <c r="A62840" s="10"/>
      <c r="B62840" s="6">
        <v>200.9623094916457</v>
      </c>
      <c r="C62840" s="6"/>
      <c r="D62840" s="7"/>
      <c r="E62840" s="7"/>
      <c r="F62840" s="7"/>
      <c r="G62840" s="7"/>
      <c r="H62840" s="5">
        <v>142.62297385679534</v>
      </c>
      <c r="I62840" s="5"/>
      <c r="J62840" s="1"/>
      <c r="K62840" s="1"/>
      <c r="L62840" s="1"/>
      <c r="M62840" s="1"/>
      <c r="N62840" s="11">
        <v>89.930282915336903</v>
      </c>
      <c r="O62840" s="11"/>
      <c r="P62840" s="2"/>
      <c r="Q62840" s="2"/>
      <c r="R62840" s="2"/>
      <c r="S62840" s="2"/>
    </row>
    <row r="62841" spans="1:19" ht="22.5" customHeight="1" x14ac:dyDescent="0.3">
      <c r="A62841" s="10"/>
      <c r="B62841" s="6">
        <v>194.2470452723648</v>
      </c>
      <c r="C62841" s="6"/>
      <c r="D62841" s="7"/>
      <c r="E62841" s="7"/>
      <c r="F62841" s="7"/>
      <c r="G62841" s="7"/>
      <c r="H62841" s="5">
        <v>138.09313656111746</v>
      </c>
      <c r="I62841" s="5"/>
      <c r="J62841" s="1"/>
      <c r="K62841" s="1"/>
      <c r="L62841" s="1"/>
      <c r="M62841" s="1"/>
      <c r="N62841" s="11">
        <v>87.150655812498172</v>
      </c>
      <c r="O62841" s="11"/>
      <c r="P62841" s="2"/>
      <c r="Q62841" s="2"/>
      <c r="R62841" s="2"/>
      <c r="S62841" s="2"/>
    </row>
    <row r="62842" spans="1:19" ht="22.5" customHeight="1" x14ac:dyDescent="0.3">
      <c r="A62842" s="10"/>
      <c r="B62842" s="6">
        <v>200.2197936093167</v>
      </c>
      <c r="C62842" s="6"/>
      <c r="D62842" s="7"/>
      <c r="E62842" s="7"/>
      <c r="F62842" s="7"/>
      <c r="G62842" s="7"/>
      <c r="H62842" s="5">
        <v>141.94233459882801</v>
      </c>
      <c r="I62842" s="5"/>
      <c r="J62842" s="1"/>
      <c r="K62842" s="1"/>
      <c r="L62842" s="1"/>
      <c r="M62842" s="1"/>
      <c r="N62842" s="11">
        <v>89.680908711527806</v>
      </c>
      <c r="O62842" s="11"/>
      <c r="P62842" s="2"/>
      <c r="Q62842" s="2"/>
      <c r="R62842" s="2"/>
      <c r="S62842" s="2"/>
    </row>
    <row r="62843" spans="1:19" ht="22.5" customHeight="1" x14ac:dyDescent="0.3">
      <c r="A62843" s="10"/>
      <c r="B62843" s="6">
        <v>193.53458947112932</v>
      </c>
      <c r="C62843" s="6"/>
      <c r="D62843" s="7"/>
      <c r="E62843" s="7"/>
      <c r="F62843" s="7"/>
      <c r="G62843" s="7"/>
      <c r="H62843" s="5">
        <v>137.43610830650303</v>
      </c>
      <c r="I62843" s="5"/>
      <c r="J62843" s="1"/>
      <c r="K62843" s="1"/>
      <c r="L62843" s="1"/>
      <c r="M62843" s="1"/>
      <c r="N62843" s="11">
        <v>86.903797376902446</v>
      </c>
      <c r="O62843" s="11"/>
      <c r="P62843" s="2"/>
      <c r="Q62843" s="2"/>
      <c r="R62843" s="2"/>
      <c r="S62843" s="2"/>
    </row>
    <row r="62844" spans="1:19" ht="22.5" customHeight="1" x14ac:dyDescent="0.3">
      <c r="A62844" s="10"/>
      <c r="B62844" s="6">
        <v>206.00384227317792</v>
      </c>
      <c r="C62844" s="6"/>
      <c r="D62844" s="7"/>
      <c r="E62844" s="7"/>
      <c r="F62844" s="7"/>
      <c r="G62844" s="7"/>
      <c r="H62844" s="5">
        <v>146.03150325790443</v>
      </c>
      <c r="I62844" s="5"/>
      <c r="J62844" s="1"/>
      <c r="K62844" s="1"/>
      <c r="L62844" s="1"/>
      <c r="M62844" s="1"/>
      <c r="N62844" s="11">
        <v>91.978579115200461</v>
      </c>
      <c r="O62844" s="11"/>
      <c r="P62844" s="2"/>
      <c r="Q62844" s="2"/>
      <c r="R62844" s="2"/>
      <c r="S62844" s="2"/>
    </row>
    <row r="62845" spans="1:19" ht="22.5" customHeight="1" x14ac:dyDescent="0.3">
      <c r="A62845" s="10"/>
      <c r="B62845" s="6">
        <v>199.06035470598607</v>
      </c>
      <c r="C62845" s="6"/>
      <c r="D62845" s="7"/>
      <c r="E62845" s="7"/>
      <c r="F62845" s="7"/>
      <c r="G62845" s="7"/>
      <c r="H62845" s="5">
        <v>141.34998649413828</v>
      </c>
      <c r="I62845" s="5"/>
      <c r="J62845" s="1"/>
      <c r="K62845" s="1"/>
      <c r="L62845" s="1"/>
      <c r="M62845" s="1"/>
      <c r="N62845" s="11">
        <v>89.106468627062583</v>
      </c>
      <c r="O62845" s="11"/>
      <c r="P62845" s="2"/>
      <c r="Q62845" s="2"/>
      <c r="R62845" s="2"/>
      <c r="S62845" s="2"/>
    </row>
    <row r="62846" spans="1:19" ht="22.5" customHeight="1" x14ac:dyDescent="0.3">
      <c r="A62846" s="10"/>
      <c r="B62846" s="6">
        <v>205.23785769266209</v>
      </c>
      <c r="C62846" s="6"/>
      <c r="D62846" s="7"/>
      <c r="E62846" s="7"/>
      <c r="F62846" s="7"/>
      <c r="G62846" s="7"/>
      <c r="H62846" s="5">
        <v>145.32935286507347</v>
      </c>
      <c r="I62846" s="5"/>
      <c r="J62846" s="1"/>
      <c r="K62846" s="1"/>
      <c r="L62846" s="1"/>
      <c r="M62846" s="1"/>
      <c r="N62846" s="11">
        <v>91.721339817838043</v>
      </c>
      <c r="O62846" s="11"/>
      <c r="P62846" s="2"/>
      <c r="Q62846" s="2"/>
      <c r="R62846" s="2"/>
      <c r="S62846" s="2"/>
    </row>
    <row r="62847" spans="1:19" ht="22.5" customHeight="1" x14ac:dyDescent="0.3">
      <c r="A62847" s="10"/>
      <c r="B62847" s="6">
        <v>198.32538185012768</v>
      </c>
      <c r="C62847" s="6"/>
      <c r="D62847" s="7"/>
      <c r="E62847" s="7"/>
      <c r="F62847" s="7"/>
      <c r="G62847" s="7"/>
      <c r="H62847" s="5">
        <v>140.67219458299709</v>
      </c>
      <c r="I62847" s="5"/>
      <c r="J62847" s="1"/>
      <c r="K62847" s="1"/>
      <c r="L62847" s="1"/>
      <c r="M62847" s="1"/>
      <c r="N62847" s="11">
        <v>88.851824742230491</v>
      </c>
      <c r="O62847" s="11"/>
      <c r="P62847" s="2"/>
      <c r="Q62847" s="2"/>
      <c r="R62847" s="2"/>
      <c r="S62847" s="2"/>
    </row>
    <row r="62848" spans="1:19" ht="22.5" customHeight="1" x14ac:dyDescent="0.3">
      <c r="A62848" s="10"/>
      <c r="B62848" s="6">
        <v>200.91121891540524</v>
      </c>
      <c r="C62848" s="6"/>
      <c r="D62848" s="7"/>
      <c r="E62848" s="7"/>
      <c r="F62848" s="7"/>
      <c r="G62848" s="7"/>
      <c r="H62848" s="5">
        <v>142.5986238329759</v>
      </c>
      <c r="I62848" s="5"/>
      <c r="J62848" s="1"/>
      <c r="K62848" s="1"/>
      <c r="L62848" s="1"/>
      <c r="M62848" s="1"/>
      <c r="N62848" s="11">
        <v>89.921700086619012</v>
      </c>
      <c r="O62848" s="11"/>
      <c r="P62848" s="2"/>
      <c r="Q62848" s="2"/>
      <c r="R62848" s="2"/>
      <c r="S62848" s="2"/>
    </row>
    <row r="62849" spans="1:19" ht="22.5" customHeight="1" x14ac:dyDescent="0.3">
      <c r="A62849" s="10"/>
      <c r="B62849" s="6">
        <v>194.19417258073565</v>
      </c>
      <c r="C62849" s="6"/>
      <c r="D62849" s="7"/>
      <c r="E62849" s="7"/>
      <c r="F62849" s="7"/>
      <c r="G62849" s="7"/>
      <c r="H62849" s="5">
        <v>138.06821494390383</v>
      </c>
      <c r="I62849" s="5"/>
      <c r="J62849" s="1"/>
      <c r="K62849" s="1"/>
      <c r="L62849" s="1"/>
      <c r="M62849" s="1"/>
      <c r="N62849" s="11">
        <v>87.141888172540646</v>
      </c>
      <c r="O62849" s="11"/>
      <c r="P62849" s="2"/>
      <c r="Q62849" s="2"/>
      <c r="R62849" s="2"/>
      <c r="S62849" s="2"/>
    </row>
    <row r="62850" spans="1:19" ht="22.5" customHeight="1" x14ac:dyDescent="0.3">
      <c r="A62850" s="10"/>
      <c r="B62850" s="6">
        <v>200.16873977689079</v>
      </c>
      <c r="C62850" s="6"/>
      <c r="D62850" s="7"/>
      <c r="E62850" s="7"/>
      <c r="F62850" s="7"/>
      <c r="G62850" s="7"/>
      <c r="H62850" s="5">
        <v>141.91802002966418</v>
      </c>
      <c r="I62850" s="5"/>
      <c r="J62850" s="1"/>
      <c r="K62850" s="1"/>
      <c r="L62850" s="1"/>
      <c r="M62850" s="1"/>
      <c r="N62850" s="11">
        <v>89.672354581819121</v>
      </c>
      <c r="O62850" s="11"/>
      <c r="P62850" s="2"/>
      <c r="Q62850" s="2"/>
      <c r="R62850" s="2"/>
      <c r="S62850" s="2"/>
    </row>
    <row r="62851" spans="1:19" ht="22.5" customHeight="1" x14ac:dyDescent="0.3">
      <c r="A62851" s="10"/>
      <c r="B62851" s="6">
        <v>193.48175352331475</v>
      </c>
      <c r="C62851" s="6"/>
      <c r="D62851" s="7"/>
      <c r="E62851" s="7"/>
      <c r="F62851" s="7"/>
      <c r="G62851" s="7"/>
      <c r="H62851" s="5">
        <v>137.41122214394758</v>
      </c>
      <c r="I62851" s="5"/>
      <c r="J62851" s="1"/>
      <c r="K62851" s="1"/>
      <c r="L62851" s="1"/>
      <c r="M62851" s="1"/>
      <c r="N62851" s="11">
        <v>86.895058435954098</v>
      </c>
      <c r="O62851" s="11"/>
      <c r="P62851" s="2"/>
      <c r="Q62851" s="2"/>
      <c r="R62851" s="2"/>
      <c r="S62851" s="2"/>
    </row>
    <row r="62852" spans="1:19" ht="22.5" customHeight="1" x14ac:dyDescent="0.3">
      <c r="A62852" s="10"/>
      <c r="B62852" s="6">
        <v>206.34266548512215</v>
      </c>
      <c r="C62852" s="6"/>
      <c r="D62852" s="7"/>
      <c r="E62852" s="7"/>
      <c r="F62852" s="7"/>
      <c r="G62852" s="7"/>
      <c r="H62852" s="5">
        <v>146.18973722252656</v>
      </c>
      <c r="I62852" s="5"/>
      <c r="J62852" s="1"/>
      <c r="K62852" s="1"/>
      <c r="L62852" s="1"/>
      <c r="M62852" s="1"/>
      <c r="N62852" s="11">
        <v>92.04238519469547</v>
      </c>
      <c r="O62852" s="11"/>
      <c r="P62852" s="2"/>
      <c r="Q62852" s="2"/>
      <c r="R62852" s="2"/>
      <c r="S62852" s="2"/>
    </row>
    <row r="62853" spans="1:19" ht="22.5" customHeight="1" x14ac:dyDescent="0.3">
      <c r="A62853" s="10"/>
      <c r="B62853" s="6">
        <v>199.39801400003793</v>
      </c>
      <c r="C62853" s="6"/>
      <c r="D62853" s="7"/>
      <c r="E62853" s="7"/>
      <c r="F62853" s="7"/>
      <c r="G62853" s="7"/>
      <c r="H62853" s="5">
        <v>141.50798010754585</v>
      </c>
      <c r="I62853" s="5"/>
      <c r="J62853" s="1"/>
      <c r="K62853" s="1"/>
      <c r="L62853" s="1"/>
      <c r="M62853" s="1"/>
      <c r="N62853" s="11">
        <v>89.170276982835148</v>
      </c>
      <c r="O62853" s="11"/>
      <c r="P62853" s="2"/>
      <c r="Q62853" s="2"/>
      <c r="R62853" s="2"/>
      <c r="S62853" s="2"/>
    </row>
    <row r="62854" spans="1:19" ht="22.5" customHeight="1" x14ac:dyDescent="0.3">
      <c r="A62854" s="10"/>
      <c r="B62854" s="6">
        <v>205.57984998488581</v>
      </c>
      <c r="C62854" s="6"/>
      <c r="D62854" s="7"/>
      <c r="E62854" s="7"/>
      <c r="F62854" s="7"/>
      <c r="G62854" s="7"/>
      <c r="H62854" s="5">
        <v>145.48889301502948</v>
      </c>
      <c r="I62854" s="5"/>
      <c r="J62854" s="1"/>
      <c r="K62854" s="1"/>
      <c r="L62854" s="1"/>
      <c r="M62854" s="1"/>
      <c r="N62854" s="11">
        <v>91.785875721220506</v>
      </c>
      <c r="O62854" s="11"/>
      <c r="P62854" s="2"/>
      <c r="Q62854" s="2"/>
      <c r="R62854" s="2"/>
      <c r="S62854" s="2"/>
    </row>
    <row r="62855" spans="1:19" ht="22.5" customHeight="1" x14ac:dyDescent="0.3">
      <c r="A62855" s="10"/>
      <c r="B62855" s="6">
        <v>198.66601460636284</v>
      </c>
      <c r="C62855" s="6"/>
      <c r="D62855" s="7"/>
      <c r="E62855" s="7"/>
      <c r="F62855" s="7"/>
      <c r="G62855" s="7"/>
      <c r="H62855" s="5">
        <v>140.83139109286543</v>
      </c>
      <c r="I62855" s="5"/>
      <c r="J62855" s="1"/>
      <c r="K62855" s="1"/>
      <c r="L62855" s="1"/>
      <c r="M62855" s="1"/>
      <c r="N62855" s="11">
        <v>88.916297094615302</v>
      </c>
      <c r="O62855" s="11"/>
      <c r="P62855" s="2"/>
      <c r="Q62855" s="2"/>
      <c r="R62855" s="2"/>
      <c r="S62855" s="2"/>
    </row>
    <row r="62856" spans="1:19" ht="22.5" customHeight="1" x14ac:dyDescent="0.3">
      <c r="A62856" s="10"/>
      <c r="B62856" s="6">
        <v>201.24537253363587</v>
      </c>
      <c r="C62856" s="6"/>
      <c r="D62856" s="7"/>
      <c r="E62856" s="7"/>
      <c r="F62856" s="7"/>
      <c r="G62856" s="7"/>
      <c r="H62856" s="5">
        <v>142.75491821002242</v>
      </c>
      <c r="I62856" s="5"/>
      <c r="J62856" s="1"/>
      <c r="K62856" s="1"/>
      <c r="L62856" s="1"/>
      <c r="M62856" s="1"/>
      <c r="N62856" s="11">
        <v>89.984607621483988</v>
      </c>
      <c r="O62856" s="11"/>
      <c r="P62856" s="2"/>
      <c r="Q62856" s="2"/>
      <c r="R62856" s="2"/>
      <c r="S62856" s="2"/>
    </row>
    <row r="62857" spans="1:19" ht="22.5" customHeight="1" x14ac:dyDescent="0.3">
      <c r="A62857" s="10"/>
      <c r="B62857" s="6">
        <v>194.52735663515432</v>
      </c>
      <c r="C62857" s="6"/>
      <c r="D62857" s="7"/>
      <c r="E62857" s="7"/>
      <c r="F62857" s="7"/>
      <c r="G62857" s="7"/>
      <c r="H62857" s="5">
        <v>138.2243320378781</v>
      </c>
      <c r="I62857" s="5"/>
      <c r="J62857" s="1"/>
      <c r="K62857" s="1"/>
      <c r="L62857" s="1"/>
      <c r="M62857" s="1"/>
      <c r="N62857" s="11">
        <v>87.204818622485448</v>
      </c>
      <c r="O62857" s="11"/>
      <c r="P62857" s="2"/>
      <c r="Q62857" s="2"/>
      <c r="R62857" s="2"/>
      <c r="S62857" s="2"/>
    </row>
    <row r="62858" spans="1:19" ht="22.5" customHeight="1" x14ac:dyDescent="0.3">
      <c r="A62858" s="10"/>
      <c r="B62858" s="6">
        <v>200.50596522718735</v>
      </c>
      <c r="C62858" s="6"/>
      <c r="D62858" s="7"/>
      <c r="E62858" s="7"/>
      <c r="F62858" s="7"/>
      <c r="G62858" s="7"/>
      <c r="H62858" s="5">
        <v>142.07558050969484</v>
      </c>
      <c r="I62858" s="5"/>
      <c r="J62858" s="1"/>
      <c r="K62858" s="1"/>
      <c r="L62858" s="1"/>
      <c r="M62858" s="1"/>
      <c r="N62858" s="11">
        <v>89.73596954477739</v>
      </c>
      <c r="O62858" s="11"/>
      <c r="P62858" s="2"/>
      <c r="Q62858" s="2"/>
      <c r="R62858" s="2"/>
      <c r="S62858" s="2"/>
    </row>
    <row r="62859" spans="1:19" ht="22.5" customHeight="1" x14ac:dyDescent="0.3">
      <c r="A62859" s="10"/>
      <c r="B62859" s="6">
        <v>193.81781979455266</v>
      </c>
      <c r="C62859" s="6"/>
      <c r="D62859" s="7"/>
      <c r="E62859" s="7"/>
      <c r="F62859" s="7"/>
      <c r="G62859" s="7"/>
      <c r="H62859" s="5">
        <v>137.56850522161224</v>
      </c>
      <c r="I62859" s="5"/>
      <c r="J62859" s="1"/>
      <c r="K62859" s="1"/>
      <c r="L62859" s="1"/>
      <c r="M62859" s="1"/>
      <c r="N62859" s="11">
        <v>86.95863250673041</v>
      </c>
      <c r="O62859" s="11"/>
      <c r="P62859" s="2"/>
      <c r="Q62859" s="2"/>
      <c r="R62859" s="2"/>
      <c r="S62859" s="2"/>
    </row>
    <row r="62860" spans="1:19" ht="22.5" customHeight="1" x14ac:dyDescent="0.3">
      <c r="A62860" s="10"/>
      <c r="B62860" s="6">
        <v>206.28521843735854</v>
      </c>
      <c r="C62860" s="6"/>
      <c r="D62860" s="7"/>
      <c r="E62860" s="7"/>
      <c r="F62860" s="7"/>
      <c r="G62860" s="7"/>
      <c r="H62860" s="5">
        <v>146.16158721069201</v>
      </c>
      <c r="I62860" s="5"/>
      <c r="J62860" s="1"/>
      <c r="K62860" s="1"/>
      <c r="L62860" s="1"/>
      <c r="M62860" s="1"/>
      <c r="N62860" s="11">
        <v>92.032086263520185</v>
      </c>
      <c r="O62860" s="11"/>
      <c r="P62860" s="2"/>
      <c r="Q62860" s="2"/>
      <c r="R62860" s="2"/>
      <c r="S62860" s="2"/>
    </row>
    <row r="62861" spans="1:19" ht="22.5" customHeight="1" x14ac:dyDescent="0.3">
      <c r="A62861" s="10"/>
      <c r="B62861" s="6">
        <v>199.33871386987207</v>
      </c>
      <c r="C62861" s="6"/>
      <c r="D62861" s="7"/>
      <c r="E62861" s="7"/>
      <c r="F62861" s="7"/>
      <c r="G62861" s="7"/>
      <c r="H62861" s="5">
        <v>141.47923603737513</v>
      </c>
      <c r="I62861" s="5"/>
      <c r="J62861" s="1"/>
      <c r="K62861" s="1"/>
      <c r="L62861" s="1"/>
      <c r="M62861" s="1"/>
      <c r="N62861" s="11">
        <v>89.159786304796427</v>
      </c>
      <c r="O62861" s="11"/>
      <c r="P62861" s="2"/>
      <c r="Q62861" s="2"/>
      <c r="R62861" s="2"/>
      <c r="S62861" s="2"/>
    </row>
    <row r="62862" spans="1:19" ht="22.5" customHeight="1" x14ac:dyDescent="0.3">
      <c r="A62862" s="10"/>
      <c r="B62862" s="6">
        <v>205.52249127211837</v>
      </c>
      <c r="C62862" s="6"/>
      <c r="D62862" s="7"/>
      <c r="E62862" s="7"/>
      <c r="F62862" s="7"/>
      <c r="G62862" s="7"/>
      <c r="H62862" s="5">
        <v>145.46082823895335</v>
      </c>
      <c r="I62862" s="5"/>
      <c r="J62862" s="1"/>
      <c r="K62862" s="1"/>
      <c r="L62862" s="1"/>
      <c r="M62862" s="1"/>
      <c r="N62862" s="11">
        <v>91.775645784699364</v>
      </c>
      <c r="O62862" s="11"/>
      <c r="P62862" s="2"/>
      <c r="Q62862" s="2"/>
      <c r="R62862" s="2"/>
      <c r="S62862" s="2"/>
    </row>
    <row r="62863" spans="1:19" ht="22.5" customHeight="1" x14ac:dyDescent="0.3">
      <c r="A62863" s="10"/>
      <c r="B62863" s="6">
        <v>198.60680281119315</v>
      </c>
      <c r="C62863" s="6"/>
      <c r="D62863" s="7"/>
      <c r="E62863" s="7"/>
      <c r="F62863" s="7"/>
      <c r="G62863" s="7"/>
      <c r="H62863" s="5">
        <v>140.8027322584519</v>
      </c>
      <c r="I62863" s="5"/>
      <c r="J62863" s="1"/>
      <c r="K62863" s="1"/>
      <c r="L62863" s="1"/>
      <c r="M62863" s="1"/>
      <c r="N62863" s="11">
        <v>88.905875411230753</v>
      </c>
      <c r="O62863" s="11"/>
      <c r="P62863" s="2"/>
      <c r="Q62863" s="2"/>
      <c r="R62863" s="2"/>
      <c r="S62863" s="2"/>
    </row>
    <row r="62864" spans="1:19" ht="22.5" customHeight="1" x14ac:dyDescent="0.3">
      <c r="A62864" s="10"/>
      <c r="B62864" s="6">
        <v>201.18806164031889</v>
      </c>
      <c r="C62864" s="6"/>
      <c r="D62864" s="7"/>
      <c r="E62864" s="7"/>
      <c r="F62864" s="7"/>
      <c r="G62864" s="7"/>
      <c r="H62864" s="5">
        <v>142.72686973480319</v>
      </c>
      <c r="I62864" s="5"/>
      <c r="J62864" s="1"/>
      <c r="K62864" s="1"/>
      <c r="L62864" s="1"/>
      <c r="M62864" s="1"/>
      <c r="N62864" s="11">
        <v>89.974367779127121</v>
      </c>
      <c r="O62864" s="11"/>
      <c r="P62864" s="2"/>
      <c r="Q62864" s="2"/>
      <c r="R62864" s="2"/>
      <c r="S62864" s="2"/>
    </row>
    <row r="62865" spans="1:19" ht="22.5" customHeight="1" x14ac:dyDescent="0.3">
      <c r="A62865" s="10"/>
      <c r="B62865" s="6">
        <v>194.46819265943373</v>
      </c>
      <c r="C62865" s="6"/>
      <c r="D62865" s="7"/>
      <c r="E62865" s="7"/>
      <c r="F62865" s="7"/>
      <c r="G62865" s="7"/>
      <c r="H62865" s="5">
        <v>138.19568950432273</v>
      </c>
      <c r="I62865" s="5"/>
      <c r="J62865" s="1"/>
      <c r="K62865" s="1"/>
      <c r="L62865" s="1"/>
      <c r="M62865" s="1"/>
      <c r="N62865" s="11">
        <v>87.194387033265173</v>
      </c>
      <c r="O62865" s="11"/>
      <c r="P62865" s="2"/>
      <c r="Q62865" s="2"/>
      <c r="R62865" s="2"/>
      <c r="S62865" s="2"/>
    </row>
    <row r="62866" spans="1:19" ht="22.5" customHeight="1" x14ac:dyDescent="0.3">
      <c r="A62866" s="10"/>
      <c r="B62866" s="6">
        <v>200.44873995816701</v>
      </c>
      <c r="C62866" s="6"/>
      <c r="D62866" s="7"/>
      <c r="E62866" s="7"/>
      <c r="F62866" s="7"/>
      <c r="G62866" s="7"/>
      <c r="H62866" s="5">
        <v>142.04761465464057</v>
      </c>
      <c r="I62866" s="5"/>
      <c r="J62866" s="1"/>
      <c r="K62866" s="1"/>
      <c r="L62866" s="1"/>
      <c r="M62866" s="1"/>
      <c r="N62866" s="11">
        <v>89.725796579865218</v>
      </c>
      <c r="O62866" s="11"/>
      <c r="P62866" s="2"/>
      <c r="Q62866" s="2"/>
      <c r="R62866" s="2"/>
      <c r="S62866" s="2"/>
    </row>
    <row r="62867" spans="1:19" ht="22.5" customHeight="1" x14ac:dyDescent="0.3">
      <c r="A62867" s="10"/>
      <c r="B62867" s="6">
        <v>193.75874144313011</v>
      </c>
      <c r="C62867" s="6"/>
      <c r="D62867" s="7"/>
      <c r="E62867" s="7"/>
      <c r="F62867" s="7"/>
      <c r="G62867" s="7"/>
      <c r="H62867" s="5">
        <v>137.53994530822183</v>
      </c>
      <c r="I62867" s="5"/>
      <c r="J62867" s="1"/>
      <c r="K62867" s="1"/>
      <c r="L62867" s="1"/>
      <c r="M62867" s="1"/>
      <c r="N62867" s="11">
        <v>86.948267794954816</v>
      </c>
      <c r="O62867" s="11"/>
      <c r="P62867" s="2"/>
      <c r="Q62867" s="2"/>
      <c r="R62867" s="2"/>
      <c r="S62867" s="2"/>
    </row>
    <row r="62868" spans="1:19" ht="22.5" customHeight="1" x14ac:dyDescent="0.3">
      <c r="A62868" s="10"/>
      <c r="B62868" s="6">
        <v>205.73321272580174</v>
      </c>
      <c r="C62868" s="6"/>
      <c r="D62868" s="7"/>
      <c r="E62868" s="7"/>
      <c r="F62868" s="7"/>
      <c r="G62868" s="7"/>
      <c r="H62868" s="5">
        <v>145.87288551986865</v>
      </c>
      <c r="I62868" s="5"/>
      <c r="J62868" s="1"/>
      <c r="K62868" s="1"/>
      <c r="L62868" s="1"/>
      <c r="M62868" s="1"/>
      <c r="N62868" s="11">
        <v>91.885248352157191</v>
      </c>
      <c r="O62868" s="11"/>
      <c r="P62868" s="2"/>
      <c r="Q62868" s="2"/>
      <c r="R62868" s="2"/>
      <c r="S62868" s="2"/>
    </row>
    <row r="62869" spans="1:19" ht="22.5" customHeight="1" x14ac:dyDescent="0.3">
      <c r="A62869" s="10"/>
      <c r="B62869" s="6">
        <v>198.79969151203409</v>
      </c>
      <c r="C62869" s="6"/>
      <c r="D62869" s="7"/>
      <c r="E62869" s="7"/>
      <c r="F62869" s="7"/>
      <c r="G62869" s="7"/>
      <c r="H62869" s="5">
        <v>141.19587271509155</v>
      </c>
      <c r="I62869" s="5"/>
      <c r="J62869" s="1"/>
      <c r="K62869" s="1"/>
      <c r="L62869" s="1"/>
      <c r="M62869" s="1"/>
      <c r="N62869" s="11">
        <v>89.015491517631716</v>
      </c>
      <c r="O62869" s="11"/>
      <c r="P62869" s="2"/>
      <c r="Q62869" s="2"/>
      <c r="R62869" s="2"/>
      <c r="S62869" s="2"/>
    </row>
    <row r="62870" spans="1:19" ht="22.5" customHeight="1" x14ac:dyDescent="0.3">
      <c r="A62870" s="10"/>
      <c r="B62870" s="6">
        <v>204.96911133734261</v>
      </c>
      <c r="C62870" s="6"/>
      <c r="D62870" s="7"/>
      <c r="E62870" s="7"/>
      <c r="F62870" s="7"/>
      <c r="G62870" s="7"/>
      <c r="H62870" s="5">
        <v>145.17181771018684</v>
      </c>
      <c r="I62870" s="5"/>
      <c r="J62870" s="1"/>
      <c r="K62870" s="1"/>
      <c r="L62870" s="1"/>
      <c r="M62870" s="1"/>
      <c r="N62870" s="11">
        <v>91.6288081270757</v>
      </c>
      <c r="O62870" s="11"/>
      <c r="P62870" s="2"/>
      <c r="Q62870" s="2"/>
      <c r="R62870" s="2"/>
      <c r="S62870" s="2"/>
    </row>
    <row r="62871" spans="1:19" ht="22.5" customHeight="1" x14ac:dyDescent="0.3">
      <c r="A62871" s="10"/>
      <c r="B62871" s="6">
        <v>198.06650395554914</v>
      </c>
      <c r="C62871" s="6"/>
      <c r="D62871" s="7"/>
      <c r="E62871" s="7"/>
      <c r="F62871" s="7"/>
      <c r="G62871" s="7"/>
      <c r="H62871" s="5">
        <v>140.51910398493465</v>
      </c>
      <c r="I62871" s="5"/>
      <c r="J62871" s="1"/>
      <c r="K62871" s="1"/>
      <c r="L62871" s="1"/>
      <c r="M62871" s="1"/>
      <c r="N62871" s="11">
        <v>88.761602814967091</v>
      </c>
      <c r="O62871" s="11"/>
      <c r="P62871" s="2"/>
      <c r="Q62871" s="2"/>
      <c r="R62871" s="2"/>
      <c r="S62871" s="2"/>
    </row>
    <row r="62872" spans="1:19" ht="22.5" customHeight="1" x14ac:dyDescent="0.3">
      <c r="A62872" s="10"/>
      <c r="B62872" s="6">
        <v>200.64812111938159</v>
      </c>
      <c r="C62872" s="6"/>
      <c r="D62872" s="7"/>
      <c r="E62872" s="7"/>
      <c r="F62872" s="7"/>
      <c r="G62872" s="7"/>
      <c r="H62872" s="5">
        <v>142.44392304890184</v>
      </c>
      <c r="I62872" s="5"/>
      <c r="J62872" s="1"/>
      <c r="K62872" s="1"/>
      <c r="L62872" s="1"/>
      <c r="M62872" s="1"/>
      <c r="N62872" s="11">
        <v>89.830577177427813</v>
      </c>
      <c r="O62872" s="11"/>
      <c r="P62872" s="2"/>
      <c r="Q62872" s="2"/>
      <c r="R62872" s="2"/>
      <c r="S62872" s="2"/>
    </row>
    <row r="62873" spans="1:19" ht="22.5" customHeight="1" x14ac:dyDescent="0.3">
      <c r="A62873" s="10"/>
      <c r="B62873" s="6">
        <v>193.94074116358487</v>
      </c>
      <c r="C62873" s="6"/>
      <c r="D62873" s="7"/>
      <c r="E62873" s="7"/>
      <c r="F62873" s="7"/>
      <c r="G62873" s="7"/>
      <c r="H62873" s="5">
        <v>137.9178729785711</v>
      </c>
      <c r="I62873" s="5"/>
      <c r="J62873" s="1"/>
      <c r="K62873" s="1"/>
      <c r="L62873" s="1"/>
      <c r="M62873" s="1"/>
      <c r="N62873" s="11">
        <v>87.053037994546784</v>
      </c>
      <c r="O62873" s="11"/>
      <c r="P62873" s="2"/>
      <c r="Q62873" s="2"/>
      <c r="R62873" s="2"/>
      <c r="S62873" s="2"/>
    </row>
    <row r="62874" spans="1:19" ht="22.5" customHeight="1" x14ac:dyDescent="0.3">
      <c r="A62874" s="10"/>
      <c r="B62874" s="6">
        <v>199.90746738421302</v>
      </c>
      <c r="C62874" s="6"/>
      <c r="D62874" s="7"/>
      <c r="E62874" s="7"/>
      <c r="F62874" s="7"/>
      <c r="G62874" s="7"/>
      <c r="H62874" s="5">
        <v>141.76436860797332</v>
      </c>
      <c r="I62874" s="5"/>
      <c r="J62874" s="1"/>
      <c r="K62874" s="1"/>
      <c r="L62874" s="1"/>
      <c r="M62874" s="1"/>
      <c r="N62874" s="11">
        <v>89.582006224118871</v>
      </c>
      <c r="O62874" s="11"/>
      <c r="P62874" s="2"/>
      <c r="Q62874" s="2"/>
      <c r="R62874" s="2"/>
      <c r="S62874" s="2"/>
    </row>
    <row r="62875" spans="1:19" ht="22.5" customHeight="1" x14ac:dyDescent="0.3">
      <c r="A62875" s="10"/>
      <c r="B62875" s="6">
        <v>193.23005262081918</v>
      </c>
      <c r="C62875" s="6"/>
      <c r="D62875" s="7"/>
      <c r="E62875" s="7"/>
      <c r="F62875" s="7"/>
      <c r="G62875" s="7"/>
      <c r="H62875" s="5">
        <v>137.26187196168183</v>
      </c>
      <c r="I62875" s="5"/>
      <c r="J62875" s="1"/>
      <c r="K62875" s="1"/>
      <c r="L62875" s="1"/>
      <c r="M62875" s="1"/>
      <c r="N62875" s="11">
        <v>86.806940266174891</v>
      </c>
      <c r="O62875" s="11"/>
      <c r="P62875" s="2"/>
      <c r="Q62875" s="2"/>
      <c r="R62875" s="2"/>
      <c r="S62875" s="2"/>
    </row>
    <row r="62876" spans="1:19" ht="22.5" customHeight="1" x14ac:dyDescent="0.3">
      <c r="A62876" s="10"/>
      <c r="B62876" s="6">
        <v>205.68480695194071</v>
      </c>
      <c r="C62876" s="6"/>
      <c r="D62876" s="7"/>
      <c r="E62876" s="7"/>
      <c r="F62876" s="7"/>
      <c r="G62876" s="7"/>
      <c r="H62876" s="5">
        <v>145.8503760924763</v>
      </c>
      <c r="I62876" s="5"/>
      <c r="J62876" s="1"/>
      <c r="K62876" s="1"/>
      <c r="L62876" s="1"/>
      <c r="M62876" s="1"/>
      <c r="N62876" s="11">
        <v>91.877615540226628</v>
      </c>
      <c r="O62876" s="11"/>
      <c r="P62876" s="2"/>
      <c r="Q62876" s="2"/>
      <c r="R62876" s="2"/>
      <c r="S62876" s="2"/>
    </row>
    <row r="62877" spans="1:19" ht="22.5" customHeight="1" x14ac:dyDescent="0.3">
      <c r="A62877" s="10"/>
      <c r="B62877" s="6">
        <v>198.74957848418796</v>
      </c>
      <c r="C62877" s="6"/>
      <c r="D62877" s="7"/>
      <c r="E62877" s="7"/>
      <c r="F62877" s="7"/>
      <c r="G62877" s="7"/>
      <c r="H62877" s="5">
        <v>141.17282624514371</v>
      </c>
      <c r="I62877" s="5"/>
      <c r="J62877" s="1"/>
      <c r="K62877" s="1"/>
      <c r="L62877" s="1"/>
      <c r="M62877" s="1"/>
      <c r="N62877" s="11">
        <v>89.007691633601411</v>
      </c>
      <c r="O62877" s="11"/>
      <c r="P62877" s="2"/>
      <c r="Q62877" s="2"/>
      <c r="R62877" s="2"/>
      <c r="S62877" s="2"/>
    </row>
    <row r="62878" spans="1:19" ht="22.5" customHeight="1" x14ac:dyDescent="0.3">
      <c r="A62878" s="10"/>
      <c r="B62878" s="6">
        <v>204.9207412074274</v>
      </c>
      <c r="C62878" s="6"/>
      <c r="D62878" s="7"/>
      <c r="E62878" s="7"/>
      <c r="F62878" s="7"/>
      <c r="G62878" s="7"/>
      <c r="H62878" s="5">
        <v>145.14934267617193</v>
      </c>
      <c r="I62878" s="5"/>
      <c r="J62878" s="1"/>
      <c r="K62878" s="1"/>
      <c r="L62878" s="1"/>
      <c r="M62878" s="1"/>
      <c r="N62878" s="11">
        <v>91.621203155093454</v>
      </c>
      <c r="O62878" s="11"/>
      <c r="P62878" s="2"/>
      <c r="Q62878" s="2"/>
      <c r="R62878" s="2"/>
      <c r="S62878" s="2"/>
    </row>
    <row r="62879" spans="1:19" ht="22.5" customHeight="1" x14ac:dyDescent="0.3">
      <c r="A62879" s="10"/>
      <c r="B62879" s="6">
        <v>198.01642657165021</v>
      </c>
      <c r="C62879" s="6"/>
      <c r="D62879" s="7"/>
      <c r="E62879" s="7"/>
      <c r="F62879" s="7"/>
      <c r="G62879" s="7"/>
      <c r="H62879" s="5">
        <v>140.49609190836426</v>
      </c>
      <c r="I62879" s="5"/>
      <c r="J62879" s="1"/>
      <c r="K62879" s="1"/>
      <c r="L62879" s="1"/>
      <c r="M62879" s="1"/>
      <c r="N62879" s="11">
        <v>88.753830770885003</v>
      </c>
      <c r="O62879" s="11"/>
      <c r="P62879" s="2"/>
      <c r="Q62879" s="2"/>
      <c r="R62879" s="2"/>
      <c r="S62879" s="2"/>
    </row>
    <row r="62880" spans="1:19" ht="22.5" customHeight="1" x14ac:dyDescent="0.3">
      <c r="A62880" s="10"/>
      <c r="B62880" s="6">
        <v>200.59977028503297</v>
      </c>
      <c r="C62880" s="6"/>
      <c r="D62880" s="7"/>
      <c r="E62880" s="7"/>
      <c r="F62880" s="7"/>
      <c r="G62880" s="7"/>
      <c r="H62880" s="5">
        <v>142.42145459242494</v>
      </c>
      <c r="I62880" s="5"/>
      <c r="J62880" s="1"/>
      <c r="K62880" s="1"/>
      <c r="L62880" s="1"/>
      <c r="M62880" s="1"/>
      <c r="N62880" s="11">
        <v>89.82296820835397</v>
      </c>
      <c r="O62880" s="11"/>
      <c r="P62880" s="2"/>
      <c r="Q62880" s="2"/>
      <c r="R62880" s="2"/>
      <c r="S62880" s="2"/>
    </row>
    <row r="62881" spans="1:19" ht="22.5" customHeight="1" x14ac:dyDescent="0.3">
      <c r="A62881" s="10"/>
      <c r="B62881" s="6">
        <v>193.89068307525253</v>
      </c>
      <c r="C62881" s="6"/>
      <c r="D62881" s="7"/>
      <c r="E62881" s="7"/>
      <c r="F62881" s="7"/>
      <c r="G62881" s="7"/>
      <c r="H62881" s="5">
        <v>137.89486747953876</v>
      </c>
      <c r="I62881" s="5"/>
      <c r="J62881" s="1"/>
      <c r="K62881" s="1"/>
      <c r="L62881" s="1"/>
      <c r="M62881" s="1"/>
      <c r="N62881" s="11">
        <v>87.045261953373114</v>
      </c>
      <c r="O62881" s="11"/>
      <c r="P62881" s="2"/>
      <c r="Q62881" s="2"/>
      <c r="R62881" s="2"/>
      <c r="S62881" s="2"/>
    </row>
    <row r="62882" spans="1:19" ht="22.5" customHeight="1" x14ac:dyDescent="0.3">
      <c r="A62882" s="10"/>
      <c r="B62882" s="6">
        <v>199.85915110002017</v>
      </c>
      <c r="C62882" s="6"/>
      <c r="D62882" s="7"/>
      <c r="E62882" s="7"/>
      <c r="F62882" s="7"/>
      <c r="G62882" s="7"/>
      <c r="H62882" s="5">
        <v>141.74193348945826</v>
      </c>
      <c r="I62882" s="5"/>
      <c r="J62882" s="1"/>
      <c r="K62882" s="1"/>
      <c r="L62882" s="1"/>
      <c r="M62882" s="1"/>
      <c r="N62882" s="11">
        <v>89.574424240680614</v>
      </c>
      <c r="O62882" s="11"/>
      <c r="P62882" s="2"/>
      <c r="Q62882" s="2"/>
      <c r="R62882" s="2"/>
      <c r="S62882" s="2"/>
    </row>
    <row r="62883" spans="1:19" ht="22.5" customHeight="1" x14ac:dyDescent="0.3">
      <c r="A62883" s="10"/>
      <c r="B62883" s="6">
        <v>193.18002908264262</v>
      </c>
      <c r="C62883" s="6"/>
      <c r="D62883" s="7"/>
      <c r="E62883" s="7"/>
      <c r="F62883" s="7"/>
      <c r="G62883" s="7"/>
      <c r="H62883" s="5">
        <v>137.23889980061125</v>
      </c>
      <c r="I62883" s="5"/>
      <c r="J62883" s="1"/>
      <c r="K62883" s="1"/>
      <c r="L62883" s="1"/>
      <c r="M62883" s="1"/>
      <c r="N62883" s="11">
        <v>86.799191210636678</v>
      </c>
      <c r="O62883" s="11"/>
      <c r="P62883" s="2"/>
      <c r="Q62883" s="2"/>
      <c r="R62883" s="2"/>
      <c r="S62883" s="2"/>
    </row>
    <row r="62884" spans="1:19" ht="22.5" customHeight="1" x14ac:dyDescent="0.3">
      <c r="A62884" s="10"/>
      <c r="B62884" s="6">
        <v>207.15527084796821</v>
      </c>
      <c r="C62884" s="6"/>
      <c r="D62884" s="7"/>
      <c r="E62884" s="7"/>
      <c r="F62884" s="7"/>
      <c r="G62884" s="7"/>
      <c r="H62884" s="5">
        <v>146.66140787262549</v>
      </c>
      <c r="I62884" s="5"/>
      <c r="J62884" s="1"/>
      <c r="K62884" s="1"/>
      <c r="L62884" s="1"/>
      <c r="M62884" s="1"/>
      <c r="N62884" s="11">
        <v>92.318015073963565</v>
      </c>
      <c r="O62884" s="11"/>
      <c r="P62884" s="2"/>
      <c r="Q62884" s="2"/>
      <c r="R62884" s="2"/>
      <c r="S62884" s="2"/>
    </row>
    <row r="62885" spans="1:19" ht="22.5" customHeight="1" x14ac:dyDescent="0.3">
      <c r="A62885" s="10"/>
      <c r="B62885" s="6">
        <v>200.18775477636805</v>
      </c>
      <c r="C62885" s="6"/>
      <c r="D62885" s="7"/>
      <c r="E62885" s="7"/>
      <c r="F62885" s="7"/>
      <c r="G62885" s="7"/>
      <c r="H62885" s="5">
        <v>141.96815930865893</v>
      </c>
      <c r="I62885" s="5"/>
      <c r="J62885" s="1"/>
      <c r="K62885" s="1"/>
      <c r="L62885" s="1"/>
      <c r="M62885" s="1"/>
      <c r="N62885" s="11">
        <v>89.439217946820506</v>
      </c>
      <c r="O62885" s="11"/>
      <c r="P62885" s="2"/>
      <c r="Q62885" s="2"/>
      <c r="R62885" s="2"/>
      <c r="S62885" s="2"/>
    </row>
    <row r="62886" spans="1:19" ht="22.5" customHeight="1" x14ac:dyDescent="0.3">
      <c r="A62886" s="10"/>
      <c r="B62886" s="6">
        <v>206.39242575932755</v>
      </c>
      <c r="C62886" s="6"/>
      <c r="D62886" s="7"/>
      <c r="E62886" s="7"/>
      <c r="F62886" s="7"/>
      <c r="G62886" s="7"/>
      <c r="H62886" s="5">
        <v>145.9590610184047</v>
      </c>
      <c r="I62886" s="5"/>
      <c r="J62886" s="1"/>
      <c r="K62886" s="1"/>
      <c r="L62886" s="1"/>
      <c r="M62886" s="1"/>
      <c r="N62886" s="11">
        <v>92.059921801191692</v>
      </c>
      <c r="O62886" s="11"/>
      <c r="P62886" s="2"/>
      <c r="Q62886" s="2"/>
      <c r="R62886" s="2"/>
      <c r="S62886" s="2"/>
    </row>
    <row r="62887" spans="1:19" ht="22.5" customHeight="1" x14ac:dyDescent="0.3">
      <c r="A62887" s="10"/>
      <c r="B62887" s="6">
        <v>199.4555883039186</v>
      </c>
      <c r="C62887" s="6"/>
      <c r="D62887" s="7"/>
      <c r="E62887" s="7"/>
      <c r="F62887" s="7"/>
      <c r="G62887" s="7"/>
      <c r="H62887" s="5">
        <v>141.29002968472199</v>
      </c>
      <c r="I62887" s="5"/>
      <c r="J62887" s="1"/>
      <c r="K62887" s="1"/>
      <c r="L62887" s="1"/>
      <c r="M62887" s="1"/>
      <c r="N62887" s="11">
        <v>89.183657525737701</v>
      </c>
      <c r="O62887" s="11"/>
      <c r="P62887" s="2"/>
      <c r="Q62887" s="2"/>
      <c r="R62887" s="2"/>
      <c r="S62887" s="2"/>
    </row>
    <row r="62888" spans="1:19" ht="22.5" customHeight="1" x14ac:dyDescent="0.3">
      <c r="A62888" s="10"/>
      <c r="B62888" s="6">
        <v>202.03645852224935</v>
      </c>
      <c r="C62888" s="6"/>
      <c r="D62888" s="7"/>
      <c r="E62888" s="7"/>
      <c r="F62888" s="7"/>
      <c r="G62888" s="7"/>
      <c r="H62888" s="5">
        <v>143.21455488612233</v>
      </c>
      <c r="I62888" s="5"/>
      <c r="J62888" s="1"/>
      <c r="K62888" s="1"/>
      <c r="L62888" s="1"/>
      <c r="M62888" s="1"/>
      <c r="N62888" s="11">
        <v>90.253094928151199</v>
      </c>
      <c r="O62888" s="11"/>
      <c r="P62888" s="2"/>
      <c r="Q62888" s="2"/>
      <c r="R62888" s="2"/>
      <c r="S62888" s="2"/>
    </row>
    <row r="62889" spans="1:19" ht="22.5" customHeight="1" x14ac:dyDescent="0.3">
      <c r="A62889" s="10"/>
      <c r="B62889" s="6">
        <v>195.29637607481573</v>
      </c>
      <c r="C62889" s="6"/>
      <c r="D62889" s="7"/>
      <c r="E62889" s="7"/>
      <c r="F62889" s="7"/>
      <c r="G62889" s="7"/>
      <c r="H62889" s="5">
        <v>138.67288056955792</v>
      </c>
      <c r="I62889" s="5"/>
      <c r="J62889" s="1"/>
      <c r="K62889" s="1"/>
      <c r="L62889" s="1"/>
      <c r="M62889" s="1"/>
      <c r="N62889" s="11">
        <v>87.466853776846534</v>
      </c>
      <c r="O62889" s="11"/>
      <c r="P62889" s="2"/>
      <c r="Q62889" s="2"/>
      <c r="R62889" s="2"/>
      <c r="S62889" s="2"/>
    </row>
    <row r="62890" spans="1:19" ht="22.5" customHeight="1" x14ac:dyDescent="0.3">
      <c r="A62890" s="10"/>
      <c r="B62890" s="6">
        <v>201.29702253536283</v>
      </c>
      <c r="C62890" s="6"/>
      <c r="D62890" s="7"/>
      <c r="E62890" s="7"/>
      <c r="F62890" s="7"/>
      <c r="G62890" s="7"/>
      <c r="H62890" s="5">
        <v>142.53376065014899</v>
      </c>
      <c r="I62890" s="5"/>
      <c r="J62890" s="1"/>
      <c r="K62890" s="1"/>
      <c r="L62890" s="1"/>
      <c r="M62890" s="1"/>
      <c r="N62890" s="11">
        <v>90.002921653520843</v>
      </c>
      <c r="O62890" s="11"/>
      <c r="P62890" s="2"/>
      <c r="Q62890" s="2"/>
      <c r="R62890" s="2"/>
      <c r="S62890" s="2"/>
    </row>
    <row r="62891" spans="1:19" ht="22.5" customHeight="1" x14ac:dyDescent="0.3">
      <c r="A62891" s="10"/>
      <c r="B62891" s="6">
        <v>194.58667728251552</v>
      </c>
      <c r="C62891" s="6"/>
      <c r="D62891" s="7"/>
      <c r="E62891" s="7"/>
      <c r="F62891" s="7"/>
      <c r="G62891" s="7"/>
      <c r="H62891" s="5">
        <v>138.01556042005521</v>
      </c>
      <c r="I62891" s="5"/>
      <c r="J62891" s="1"/>
      <c r="K62891" s="1"/>
      <c r="L62891" s="1"/>
      <c r="M62891" s="1"/>
      <c r="N62891" s="11">
        <v>87.219135629366178</v>
      </c>
      <c r="O62891" s="11"/>
      <c r="P62891" s="2"/>
      <c r="Q62891" s="2"/>
      <c r="R62891" s="2"/>
      <c r="S62891" s="2"/>
    </row>
    <row r="62892" spans="1:19" ht="22.5" customHeight="1" x14ac:dyDescent="0.3">
      <c r="A62892" s="10"/>
      <c r="B62892" s="6">
        <v>207.09062455110686</v>
      </c>
      <c r="C62892" s="6"/>
      <c r="D62892" s="7"/>
      <c r="E62892" s="7"/>
      <c r="F62892" s="7"/>
      <c r="G62892" s="7"/>
      <c r="H62892" s="5">
        <v>146.62815565755298</v>
      </c>
      <c r="I62892" s="5"/>
      <c r="J62892" s="1"/>
      <c r="K62892" s="1"/>
      <c r="L62892" s="1"/>
      <c r="M62892" s="1"/>
      <c r="N62892" s="11">
        <v>92.304906047044597</v>
      </c>
      <c r="O62892" s="11"/>
      <c r="P62892" s="2"/>
      <c r="Q62892" s="2"/>
      <c r="R62892" s="2"/>
      <c r="S62892" s="2"/>
    </row>
    <row r="62893" spans="1:19" ht="22.5" customHeight="1" x14ac:dyDescent="0.3">
      <c r="A62893" s="10"/>
      <c r="B62893" s="6">
        <v>200.12109039452287</v>
      </c>
      <c r="C62893" s="6"/>
      <c r="D62893" s="7"/>
      <c r="E62893" s="7"/>
      <c r="F62893" s="7"/>
      <c r="G62893" s="7"/>
      <c r="H62893" s="5">
        <v>141.9342335310152</v>
      </c>
      <c r="I62893" s="5"/>
      <c r="J62893" s="1"/>
      <c r="K62893" s="1"/>
      <c r="L62893" s="1"/>
      <c r="M62893" s="1"/>
      <c r="N62893" s="11">
        <v>89.425874399437561</v>
      </c>
      <c r="O62893" s="11"/>
      <c r="P62893" s="2"/>
      <c r="Q62893" s="2"/>
      <c r="R62893" s="2"/>
      <c r="S62893" s="2"/>
    </row>
    <row r="62894" spans="1:19" ht="22.5" customHeight="1" x14ac:dyDescent="0.3">
      <c r="A62894" s="10"/>
      <c r="B62894" s="6">
        <v>206.32791547031769</v>
      </c>
      <c r="C62894" s="6"/>
      <c r="D62894" s="7"/>
      <c r="E62894" s="7"/>
      <c r="F62894" s="7"/>
      <c r="G62894" s="7"/>
      <c r="H62894" s="5">
        <v>145.92594003934101</v>
      </c>
      <c r="I62894" s="5"/>
      <c r="J62894" s="1"/>
      <c r="K62894" s="1"/>
      <c r="L62894" s="1"/>
      <c r="M62894" s="1"/>
      <c r="N62894" s="11">
        <v>92.04691900413701</v>
      </c>
      <c r="O62894" s="11"/>
      <c r="P62894" s="2"/>
      <c r="Q62894" s="2"/>
      <c r="R62894" s="2"/>
      <c r="S62894" s="2"/>
    </row>
    <row r="62895" spans="1:19" ht="22.5" customHeight="1" x14ac:dyDescent="0.3">
      <c r="A62895" s="10"/>
      <c r="B62895" s="6">
        <v>199.38905992992494</v>
      </c>
      <c r="C62895" s="6"/>
      <c r="D62895" s="7"/>
      <c r="E62895" s="7"/>
      <c r="F62895" s="7"/>
      <c r="G62895" s="7"/>
      <c r="H62895" s="5">
        <v>141.25623514308711</v>
      </c>
      <c r="I62895" s="5"/>
      <c r="J62895" s="1"/>
      <c r="K62895" s="1"/>
      <c r="L62895" s="1"/>
      <c r="M62895" s="1"/>
      <c r="N62895" s="11">
        <v>89.170420208219156</v>
      </c>
      <c r="O62895" s="11"/>
      <c r="P62895" s="2"/>
      <c r="Q62895" s="2"/>
      <c r="R62895" s="2"/>
      <c r="S62895" s="2"/>
    </row>
    <row r="62896" spans="1:19" ht="22.5" customHeight="1" x14ac:dyDescent="0.3">
      <c r="A62896" s="10"/>
      <c r="B62896" s="6">
        <v>201.97202186001144</v>
      </c>
      <c r="C62896" s="6"/>
      <c r="D62896" s="7"/>
      <c r="E62896" s="7"/>
      <c r="F62896" s="7"/>
      <c r="G62896" s="7"/>
      <c r="H62896" s="5">
        <v>143.18145900520378</v>
      </c>
      <c r="I62896" s="5"/>
      <c r="J62896" s="1"/>
      <c r="K62896" s="1"/>
      <c r="L62896" s="1"/>
      <c r="M62896" s="1"/>
      <c r="N62896" s="11">
        <v>90.240076879254389</v>
      </c>
      <c r="O62896" s="11"/>
      <c r="P62896" s="2"/>
      <c r="Q62896" s="2"/>
      <c r="R62896" s="2"/>
      <c r="S62896" s="2"/>
    </row>
    <row r="62897" spans="1:19" ht="22.5" customHeight="1" x14ac:dyDescent="0.3">
      <c r="A62897" s="10"/>
      <c r="B62897" s="6">
        <v>195.22992132759401</v>
      </c>
      <c r="C62897" s="6"/>
      <c r="D62897" s="7"/>
      <c r="E62897" s="7"/>
      <c r="F62897" s="7"/>
      <c r="G62897" s="7"/>
      <c r="H62897" s="5">
        <v>138.63911112606814</v>
      </c>
      <c r="I62897" s="5"/>
      <c r="J62897" s="1"/>
      <c r="K62897" s="1"/>
      <c r="L62897" s="1"/>
      <c r="M62897" s="1"/>
      <c r="N62897" s="11">
        <v>87.453601207485647</v>
      </c>
      <c r="O62897" s="11"/>
      <c r="P62897" s="2"/>
      <c r="Q62897" s="2"/>
      <c r="R62897" s="2"/>
      <c r="S62897" s="2"/>
    </row>
    <row r="62898" spans="1:19" ht="22.5" customHeight="1" x14ac:dyDescent="0.3">
      <c r="A62898" s="10"/>
      <c r="B62898" s="6">
        <v>201.23271770736025</v>
      </c>
      <c r="C62898" s="6"/>
      <c r="D62898" s="7"/>
      <c r="E62898" s="7"/>
      <c r="F62898" s="7"/>
      <c r="G62898" s="7"/>
      <c r="H62898" s="5">
        <v>142.50079197805545</v>
      </c>
      <c r="I62898" s="5"/>
      <c r="J62898" s="1"/>
      <c r="K62898" s="1"/>
      <c r="L62898" s="1"/>
      <c r="M62898" s="1"/>
      <c r="N62898" s="11">
        <v>89.990006574657798</v>
      </c>
      <c r="O62898" s="11"/>
      <c r="P62898" s="2"/>
      <c r="Q62898" s="2"/>
      <c r="R62898" s="2"/>
      <c r="S62898" s="2"/>
    </row>
    <row r="62899" spans="1:19" ht="22.5" customHeight="1" x14ac:dyDescent="0.3">
      <c r="A62899" s="10"/>
      <c r="B62899" s="6">
        <v>194.52035436952917</v>
      </c>
      <c r="C62899" s="6"/>
      <c r="D62899" s="7"/>
      <c r="E62899" s="7"/>
      <c r="F62899" s="7"/>
      <c r="G62899" s="7"/>
      <c r="H62899" s="5">
        <v>137.98191818539044</v>
      </c>
      <c r="I62899" s="5"/>
      <c r="J62899" s="1"/>
      <c r="K62899" s="1"/>
      <c r="L62899" s="1"/>
      <c r="M62899" s="1"/>
      <c r="N62899" s="11">
        <v>87.205986030039284</v>
      </c>
      <c r="O62899" s="11"/>
      <c r="P62899" s="2"/>
      <c r="Q62899" s="2"/>
      <c r="R62899" s="2"/>
      <c r="S62899" s="2"/>
    </row>
    <row r="62900" spans="1:19" ht="22.5" customHeight="1" x14ac:dyDescent="0.3">
      <c r="A62900" s="10"/>
      <c r="B62900" s="6">
        <v>206.54417974058734</v>
      </c>
      <c r="C62900" s="6"/>
      <c r="D62900" s="7"/>
      <c r="E62900" s="7"/>
      <c r="F62900" s="7"/>
      <c r="G62900" s="7"/>
      <c r="H62900" s="5">
        <v>146.34417431884572</v>
      </c>
      <c r="I62900" s="5"/>
      <c r="J62900" s="1"/>
      <c r="K62900" s="1"/>
      <c r="L62900" s="1"/>
      <c r="M62900" s="1"/>
      <c r="N62900" s="11">
        <v>92.160550592038987</v>
      </c>
      <c r="O62900" s="11"/>
      <c r="P62900" s="2"/>
      <c r="Q62900" s="2"/>
      <c r="R62900" s="2"/>
      <c r="S62900" s="2"/>
    </row>
    <row r="62901" spans="1:19" ht="22.5" customHeight="1" x14ac:dyDescent="0.3">
      <c r="A62901" s="10"/>
      <c r="B62901" s="6">
        <v>199.58798124936604</v>
      </c>
      <c r="C62901" s="6"/>
      <c r="D62901" s="7"/>
      <c r="E62901" s="7"/>
      <c r="F62901" s="7"/>
      <c r="G62901" s="7"/>
      <c r="H62901" s="5">
        <v>141.65577865012469</v>
      </c>
      <c r="I62901" s="5"/>
      <c r="J62901" s="1"/>
      <c r="K62901" s="1"/>
      <c r="L62901" s="1"/>
      <c r="M62901" s="1"/>
      <c r="N62901" s="11">
        <v>89.284180892022178</v>
      </c>
      <c r="O62901" s="11"/>
      <c r="P62901" s="2"/>
      <c r="Q62901" s="2"/>
      <c r="R62901" s="2"/>
      <c r="S62901" s="2"/>
    </row>
    <row r="62902" spans="1:19" ht="22.5" customHeight="1" x14ac:dyDescent="0.3">
      <c r="A62902" s="10"/>
      <c r="B62902" s="6">
        <v>205.77986842768618</v>
      </c>
      <c r="C62902" s="6"/>
      <c r="D62902" s="7"/>
      <c r="E62902" s="7"/>
      <c r="F62902" s="7"/>
      <c r="G62902" s="7"/>
      <c r="H62902" s="5">
        <v>145.64147101516545</v>
      </c>
      <c r="I62902" s="5"/>
      <c r="J62902" s="1"/>
      <c r="K62902" s="1"/>
      <c r="L62902" s="1"/>
      <c r="M62902" s="1"/>
      <c r="N62902" s="11">
        <v>91.902419033546224</v>
      </c>
      <c r="O62902" s="11"/>
      <c r="P62902" s="2"/>
      <c r="Q62902" s="2"/>
      <c r="R62902" s="2"/>
      <c r="S62902" s="2"/>
    </row>
    <row r="62903" spans="1:19" ht="22.5" customHeight="1" x14ac:dyDescent="0.3">
      <c r="A62903" s="10"/>
      <c r="B62903" s="6">
        <v>198.85445261252835</v>
      </c>
      <c r="C62903" s="6"/>
      <c r="D62903" s="7"/>
      <c r="E62903" s="7"/>
      <c r="F62903" s="7"/>
      <c r="G62903" s="7"/>
      <c r="H62903" s="5">
        <v>140.97734065304954</v>
      </c>
      <c r="I62903" s="5"/>
      <c r="J62903" s="1"/>
      <c r="K62903" s="1"/>
      <c r="L62903" s="1"/>
      <c r="M62903" s="1"/>
      <c r="N62903" s="11">
        <v>89.028607513689863</v>
      </c>
      <c r="O62903" s="11"/>
      <c r="P62903" s="2"/>
      <c r="Q62903" s="2"/>
      <c r="R62903" s="2"/>
      <c r="S62903" s="2"/>
    </row>
    <row r="62904" spans="1:19" ht="22.5" customHeight="1" x14ac:dyDescent="0.3">
      <c r="A62904" s="10"/>
      <c r="B62904" s="6">
        <v>201.43746624051258</v>
      </c>
      <c r="C62904" s="6"/>
      <c r="D62904" s="7"/>
      <c r="E62904" s="7"/>
      <c r="F62904" s="7"/>
      <c r="G62904" s="7"/>
      <c r="H62904" s="5">
        <v>142.90306502007101</v>
      </c>
      <c r="I62904" s="5"/>
      <c r="J62904" s="1"/>
      <c r="K62904" s="1"/>
      <c r="L62904" s="1"/>
      <c r="M62904" s="1"/>
      <c r="N62904" s="11">
        <v>90.098673200637307</v>
      </c>
      <c r="O62904" s="11"/>
      <c r="P62904" s="2"/>
      <c r="Q62904" s="2"/>
      <c r="R62904" s="2"/>
      <c r="S62904" s="2"/>
    </row>
    <row r="62905" spans="1:19" ht="22.5" customHeight="1" x14ac:dyDescent="0.3">
      <c r="A62905" s="10"/>
      <c r="B62905" s="6">
        <v>194.70819939308669</v>
      </c>
      <c r="C62905" s="6"/>
      <c r="D62905" s="7"/>
      <c r="E62905" s="7"/>
      <c r="F62905" s="7"/>
      <c r="G62905" s="7"/>
      <c r="H62905" s="5">
        <v>138.36603106288808</v>
      </c>
      <c r="I62905" s="5"/>
      <c r="J62905" s="1"/>
      <c r="K62905" s="1"/>
      <c r="L62905" s="1"/>
      <c r="M62905" s="1"/>
      <c r="N62905" s="11">
        <v>87.31475498007444</v>
      </c>
      <c r="O62905" s="11"/>
      <c r="P62905" s="2"/>
      <c r="Q62905" s="2"/>
      <c r="R62905" s="2"/>
      <c r="S62905" s="2"/>
    </row>
    <row r="62906" spans="1:19" ht="22.5" customHeight="1" x14ac:dyDescent="0.3">
      <c r="A62906" s="10"/>
      <c r="B62906" s="6">
        <v>200.69660902276297</v>
      </c>
      <c r="C62906" s="6"/>
      <c r="D62906" s="7"/>
      <c r="E62906" s="7"/>
      <c r="F62906" s="7"/>
      <c r="G62906" s="7"/>
      <c r="H62906" s="5">
        <v>142.22192527285051</v>
      </c>
      <c r="I62906" s="5"/>
      <c r="J62906" s="1"/>
      <c r="K62906" s="1"/>
      <c r="L62906" s="1"/>
      <c r="M62906" s="1"/>
      <c r="N62906" s="11">
        <v>89.84846281514379</v>
      </c>
      <c r="O62906" s="11"/>
      <c r="P62906" s="2"/>
      <c r="Q62906" s="2"/>
      <c r="R62906" s="2"/>
      <c r="S62906" s="2"/>
    </row>
    <row r="62907" spans="1:19" ht="22.5" customHeight="1" x14ac:dyDescent="0.3">
      <c r="A62907" s="10"/>
      <c r="B62907" s="6">
        <v>193.99718023655558</v>
      </c>
      <c r="C62907" s="6"/>
      <c r="D62907" s="7"/>
      <c r="E62907" s="7"/>
      <c r="F62907" s="7"/>
      <c r="G62907" s="7"/>
      <c r="H62907" s="5">
        <v>137.7084120031615</v>
      </c>
      <c r="I62907" s="5"/>
      <c r="J62907" s="1"/>
      <c r="K62907" s="1"/>
      <c r="L62907" s="1"/>
      <c r="M62907" s="1"/>
      <c r="N62907" s="11">
        <v>87.067024272958193</v>
      </c>
      <c r="O62907" s="11"/>
      <c r="P62907" s="2"/>
      <c r="Q62907" s="2"/>
      <c r="R62907" s="2"/>
      <c r="S62907" s="2"/>
    </row>
    <row r="62908" spans="1:19" ht="22.5" customHeight="1" x14ac:dyDescent="0.3">
      <c r="A62908" s="10"/>
      <c r="B62908" s="6">
        <v>206.48847518765473</v>
      </c>
      <c r="C62908" s="6"/>
      <c r="D62908" s="7"/>
      <c r="E62908" s="7"/>
      <c r="F62908" s="7"/>
      <c r="G62908" s="7"/>
      <c r="H62908" s="5">
        <v>146.31649512557104</v>
      </c>
      <c r="I62908" s="5"/>
      <c r="J62908" s="1"/>
      <c r="K62908" s="1"/>
      <c r="L62908" s="1"/>
      <c r="M62908" s="1"/>
      <c r="N62908" s="11">
        <v>92.150065350608131</v>
      </c>
      <c r="O62908" s="11"/>
      <c r="P62908" s="2"/>
      <c r="Q62908" s="2"/>
      <c r="R62908" s="2"/>
      <c r="S62908" s="2"/>
    </row>
    <row r="62909" spans="1:19" ht="22.5" customHeight="1" x14ac:dyDescent="0.3">
      <c r="A62909" s="10"/>
      <c r="B62909" s="6">
        <v>199.53040625712103</v>
      </c>
      <c r="C62909" s="6"/>
      <c r="D62909" s="7"/>
      <c r="E62909" s="7"/>
      <c r="F62909" s="7"/>
      <c r="G62909" s="7"/>
      <c r="H62909" s="5">
        <v>141.62748381632329</v>
      </c>
      <c r="I62909" s="5"/>
      <c r="J62909" s="1"/>
      <c r="K62909" s="1"/>
      <c r="L62909" s="1"/>
      <c r="M62909" s="1"/>
      <c r="N62909" s="11">
        <v>89.273486309588037</v>
      </c>
      <c r="O62909" s="11"/>
      <c r="P62909" s="2"/>
      <c r="Q62909" s="2"/>
      <c r="R62909" s="2"/>
      <c r="S62909" s="2"/>
    </row>
    <row r="62910" spans="1:19" ht="22.5" customHeight="1" x14ac:dyDescent="0.3">
      <c r="A62910" s="10"/>
      <c r="B62910" s="6">
        <v>205.72425220974975</v>
      </c>
      <c r="C62910" s="6"/>
      <c r="D62910" s="7"/>
      <c r="E62910" s="7"/>
      <c r="F62910" s="7"/>
      <c r="G62910" s="7"/>
      <c r="H62910" s="5">
        <v>145.61387705764926</v>
      </c>
      <c r="I62910" s="5"/>
      <c r="J62910" s="1"/>
      <c r="K62910" s="1"/>
      <c r="L62910" s="1"/>
      <c r="M62910" s="1"/>
      <c r="N62910" s="11">
        <v>91.892002786769524</v>
      </c>
      <c r="O62910" s="11"/>
      <c r="P62910" s="2"/>
      <c r="Q62910" s="2"/>
      <c r="R62910" s="2"/>
      <c r="S62910" s="2"/>
    </row>
    <row r="62911" spans="1:19" ht="22.5" customHeight="1" x14ac:dyDescent="0.3">
      <c r="A62911" s="10"/>
      <c r="B62911" s="6">
        <v>198.79696595527957</v>
      </c>
      <c r="C62911" s="6"/>
      <c r="D62911" s="7"/>
      <c r="E62911" s="7"/>
      <c r="F62911" s="7"/>
      <c r="G62911" s="7"/>
      <c r="H62911" s="5">
        <v>140.94913105500663</v>
      </c>
      <c r="I62911" s="5"/>
      <c r="J62911" s="1"/>
      <c r="K62911" s="1"/>
      <c r="L62911" s="1"/>
      <c r="M62911" s="1"/>
      <c r="N62911" s="11">
        <v>89.017981925909893</v>
      </c>
      <c r="O62911" s="11"/>
      <c r="P62911" s="2"/>
      <c r="Q62911" s="2"/>
      <c r="R62911" s="2"/>
      <c r="S62911" s="2"/>
    </row>
    <row r="62912" spans="1:19" ht="22.5" customHeight="1" x14ac:dyDescent="0.3">
      <c r="A62912" s="10"/>
      <c r="B62912" s="6">
        <v>201.38189784202399</v>
      </c>
      <c r="C62912" s="6"/>
      <c r="D62912" s="7"/>
      <c r="E62912" s="7"/>
      <c r="F62912" s="7"/>
      <c r="G62912" s="7"/>
      <c r="H62912" s="5">
        <v>142.87548736341168</v>
      </c>
      <c r="I62912" s="5"/>
      <c r="J62912" s="1"/>
      <c r="K62912" s="1"/>
      <c r="L62912" s="1"/>
      <c r="M62912" s="1"/>
      <c r="N62912" s="11">
        <v>90.088247048024996</v>
      </c>
      <c r="O62912" s="11"/>
      <c r="P62912" s="2"/>
      <c r="Q62912" s="2"/>
      <c r="R62912" s="2"/>
      <c r="S62912" s="2"/>
    </row>
    <row r="62913" spans="1:19" ht="22.5" customHeight="1" x14ac:dyDescent="0.3">
      <c r="A62913" s="10"/>
      <c r="B62913" s="6">
        <v>194.65076055528701</v>
      </c>
      <c r="C62913" s="6"/>
      <c r="D62913" s="7"/>
      <c r="E62913" s="7"/>
      <c r="F62913" s="7"/>
      <c r="G62913" s="7"/>
      <c r="H62913" s="5">
        <v>138.33783776570203</v>
      </c>
      <c r="I62913" s="5"/>
      <c r="J62913" s="1"/>
      <c r="K62913" s="1"/>
      <c r="L62913" s="1"/>
      <c r="M62913" s="1"/>
      <c r="N62913" s="11">
        <v>87.304119486458859</v>
      </c>
      <c r="O62913" s="11"/>
      <c r="P62913" s="2"/>
      <c r="Q62913" s="2"/>
      <c r="R62913" s="2"/>
      <c r="S62913" s="2"/>
    </row>
    <row r="62914" spans="1:19" ht="22.5" customHeight="1" x14ac:dyDescent="0.3">
      <c r="A62914" s="10"/>
      <c r="B62914" s="6">
        <v>200.64112624857233</v>
      </c>
      <c r="C62914" s="6"/>
      <c r="D62914" s="7"/>
      <c r="E62914" s="7"/>
      <c r="F62914" s="7"/>
      <c r="G62914" s="7"/>
      <c r="H62914" s="5">
        <v>142.19443023635614</v>
      </c>
      <c r="I62914" s="5"/>
      <c r="J62914" s="1"/>
      <c r="K62914" s="1"/>
      <c r="L62914" s="1"/>
      <c r="M62914" s="1"/>
      <c r="N62914" s="11">
        <v>89.838103539976061</v>
      </c>
      <c r="O62914" s="11"/>
      <c r="P62914" s="2"/>
      <c r="Q62914" s="2"/>
      <c r="R62914" s="2"/>
      <c r="S62914" s="2"/>
    </row>
    <row r="62915" spans="1:19" ht="22.5" customHeight="1" x14ac:dyDescent="0.3">
      <c r="A62915" s="10"/>
      <c r="B62915" s="6">
        <v>193.93982702305388</v>
      </c>
      <c r="C62915" s="6"/>
      <c r="D62915" s="7"/>
      <c r="E62915" s="7"/>
      <c r="F62915" s="7"/>
      <c r="G62915" s="7"/>
      <c r="H62915" s="5">
        <v>137.68030132614038</v>
      </c>
      <c r="I62915" s="5"/>
      <c r="J62915" s="1"/>
      <c r="K62915" s="1"/>
      <c r="L62915" s="1"/>
      <c r="M62915" s="1"/>
      <c r="N62915" s="11">
        <v>87.056455656787193</v>
      </c>
      <c r="O62915" s="11"/>
      <c r="P62915" s="2"/>
      <c r="Q62915" s="2"/>
      <c r="R62915" s="2"/>
      <c r="S62915" s="2"/>
    </row>
    <row r="62916" spans="1:19" ht="22.5" customHeight="1" x14ac:dyDescent="0.3">
      <c r="A62916" s="10"/>
      <c r="B62916" s="6">
        <v>206.82036744020826</v>
      </c>
      <c r="C62916" s="6"/>
      <c r="D62916" s="7"/>
      <c r="E62916" s="7"/>
      <c r="F62916" s="7"/>
      <c r="G62916" s="7"/>
      <c r="H62916" s="5">
        <v>146.46788097149889</v>
      </c>
      <c r="I62916" s="5"/>
      <c r="J62916" s="1"/>
      <c r="K62916" s="1"/>
      <c r="L62916" s="1"/>
      <c r="M62916" s="1"/>
      <c r="N62916" s="11">
        <v>92.209366540049231</v>
      </c>
      <c r="O62916" s="11"/>
      <c r="P62916" s="2"/>
      <c r="Q62916" s="2"/>
      <c r="R62916" s="2"/>
      <c r="S62916" s="2"/>
    </row>
    <row r="62917" spans="1:19" ht="22.5" customHeight="1" x14ac:dyDescent="0.3">
      <c r="A62917" s="10"/>
      <c r="B62917" s="6">
        <v>199.86082805873647</v>
      </c>
      <c r="C62917" s="6"/>
      <c r="D62917" s="7"/>
      <c r="E62917" s="7"/>
      <c r="F62917" s="7"/>
      <c r="G62917" s="7"/>
      <c r="H62917" s="5">
        <v>141.77849810730476</v>
      </c>
      <c r="I62917" s="5"/>
      <c r="J62917" s="1"/>
      <c r="K62917" s="1"/>
      <c r="L62917" s="1"/>
      <c r="M62917" s="1"/>
      <c r="N62917" s="11">
        <v>89.332738950654928</v>
      </c>
      <c r="O62917" s="11"/>
      <c r="P62917" s="2"/>
      <c r="Q62917" s="2"/>
      <c r="R62917" s="2"/>
      <c r="S62917" s="2"/>
    </row>
    <row r="62918" spans="1:19" ht="22.5" customHeight="1" x14ac:dyDescent="0.3">
      <c r="A62918" s="10"/>
      <c r="B62918" s="6">
        <v>206.05893065149968</v>
      </c>
      <c r="C62918" s="6"/>
      <c r="D62918" s="7"/>
      <c r="E62918" s="7"/>
      <c r="F62918" s="7"/>
      <c r="G62918" s="7"/>
      <c r="H62918" s="5">
        <v>145.7663587062485</v>
      </c>
      <c r="I62918" s="5"/>
      <c r="J62918" s="1"/>
      <c r="K62918" s="1"/>
      <c r="L62918" s="1"/>
      <c r="M62918" s="1"/>
      <c r="N62918" s="11">
        <v>91.951863504445953</v>
      </c>
      <c r="O62918" s="11"/>
      <c r="P62918" s="2"/>
      <c r="Q62918" s="2"/>
      <c r="R62918" s="2"/>
      <c r="S62918" s="2"/>
    </row>
    <row r="62919" spans="1:19" ht="22.5" customHeight="1" x14ac:dyDescent="0.3">
      <c r="A62919" s="10"/>
      <c r="B62919" s="6">
        <v>199.13000280834945</v>
      </c>
      <c r="C62919" s="6"/>
      <c r="D62919" s="7"/>
      <c r="E62919" s="7"/>
      <c r="F62919" s="7"/>
      <c r="G62919" s="7"/>
      <c r="H62919" s="5">
        <v>141.1011540510938</v>
      </c>
      <c r="I62919" s="5"/>
      <c r="J62919" s="1"/>
      <c r="K62919" s="1"/>
      <c r="L62919" s="1"/>
      <c r="M62919" s="1"/>
      <c r="N62919" s="11">
        <v>89.077741374097926</v>
      </c>
      <c r="O62919" s="11"/>
      <c r="P62919" s="2"/>
      <c r="Q62919" s="2"/>
      <c r="R62919" s="2"/>
      <c r="S62919" s="2"/>
    </row>
    <row r="62920" spans="1:19" ht="22.5" customHeight="1" x14ac:dyDescent="0.3">
      <c r="A62920" s="10"/>
      <c r="B62920" s="6">
        <v>201.70924514456439</v>
      </c>
      <c r="C62920" s="6"/>
      <c r="D62920" s="7"/>
      <c r="E62920" s="7"/>
      <c r="F62920" s="7"/>
      <c r="G62920" s="7"/>
      <c r="H62920" s="5">
        <v>143.02507892640935</v>
      </c>
      <c r="I62920" s="5"/>
      <c r="J62920" s="1"/>
      <c r="K62920" s="1"/>
      <c r="L62920" s="1"/>
      <c r="M62920" s="1"/>
      <c r="N62920" s="11">
        <v>90.146751961953242</v>
      </c>
      <c r="O62920" s="11"/>
      <c r="P62920" s="2"/>
      <c r="Q62920" s="2"/>
      <c r="R62920" s="2"/>
      <c r="S62920" s="2"/>
    </row>
    <row r="62921" spans="1:19" ht="22.5" customHeight="1" x14ac:dyDescent="0.3">
      <c r="A62921" s="10"/>
      <c r="B62921" s="6">
        <v>194.97683866474688</v>
      </c>
      <c r="C62921" s="6"/>
      <c r="D62921" s="7"/>
      <c r="E62921" s="7"/>
      <c r="F62921" s="7"/>
      <c r="G62921" s="7"/>
      <c r="H62921" s="5">
        <v>138.48712363426975</v>
      </c>
      <c r="I62921" s="5"/>
      <c r="J62921" s="1"/>
      <c r="K62921" s="1"/>
      <c r="L62921" s="1"/>
      <c r="M62921" s="1"/>
      <c r="N62921" s="11">
        <v>87.362597377981018</v>
      </c>
      <c r="O62921" s="11"/>
      <c r="P62921" s="2"/>
      <c r="Q62921" s="2"/>
      <c r="R62921" s="2"/>
      <c r="S62921" s="2"/>
    </row>
    <row r="62922" spans="1:19" ht="22.5" customHeight="1" x14ac:dyDescent="0.3">
      <c r="A62922" s="10"/>
      <c r="B62922" s="6">
        <v>200.97117424171134</v>
      </c>
      <c r="C62922" s="6"/>
      <c r="D62922" s="7"/>
      <c r="E62922" s="7"/>
      <c r="F62922" s="7"/>
      <c r="G62922" s="7"/>
      <c r="H62922" s="5">
        <v>142.34508397559708</v>
      </c>
      <c r="I62922" s="5"/>
      <c r="J62922" s="1"/>
      <c r="K62922" s="1"/>
      <c r="L62922" s="1"/>
      <c r="M62922" s="1"/>
      <c r="N62922" s="11">
        <v>89.897150812135337</v>
      </c>
      <c r="O62922" s="11"/>
      <c r="P62922" s="2"/>
      <c r="Q62922" s="2"/>
      <c r="R62922" s="2"/>
      <c r="S62922" s="2"/>
    </row>
    <row r="62923" spans="1:19" ht="22.5" customHeight="1" x14ac:dyDescent="0.3">
      <c r="A62923" s="10"/>
      <c r="B62923" s="6">
        <v>194.26843993699899</v>
      </c>
      <c r="C62923" s="6"/>
      <c r="D62923" s="7"/>
      <c r="E62923" s="7"/>
      <c r="F62923" s="7"/>
      <c r="G62923" s="7"/>
      <c r="H62923" s="5">
        <v>137.83056494611051</v>
      </c>
      <c r="I62923" s="5"/>
      <c r="J62923" s="1"/>
      <c r="K62923" s="1"/>
      <c r="L62923" s="1"/>
      <c r="M62923" s="1"/>
      <c r="N62923" s="11">
        <v>87.115424803256715</v>
      </c>
      <c r="O62923" s="11"/>
      <c r="P62923" s="2"/>
      <c r="Q62923" s="2"/>
      <c r="R62923" s="2"/>
      <c r="S62923" s="2"/>
    </row>
    <row r="62924" spans="1:19" ht="22.5" customHeight="1" x14ac:dyDescent="0.3">
      <c r="A62924" s="10"/>
      <c r="B62924" s="6">
        <v>206.75909788723297</v>
      </c>
      <c r="C62924" s="6"/>
      <c r="D62924" s="7"/>
      <c r="E62924" s="7"/>
      <c r="F62924" s="7"/>
      <c r="G62924" s="7"/>
      <c r="H62924" s="5">
        <v>146.43700050492916</v>
      </c>
      <c r="I62924" s="5"/>
      <c r="J62924" s="1"/>
      <c r="K62924" s="1"/>
      <c r="L62924" s="1"/>
      <c r="M62924" s="1"/>
      <c r="N62924" s="11">
        <v>92.197511250449281</v>
      </c>
      <c r="O62924" s="11"/>
      <c r="P62924" s="2"/>
      <c r="Q62924" s="2"/>
      <c r="R62924" s="2"/>
      <c r="S62924" s="2"/>
    </row>
    <row r="62925" spans="1:19" ht="22.5" customHeight="1" x14ac:dyDescent="0.3">
      <c r="A62925" s="10"/>
      <c r="B62925" s="6">
        <v>199.7976173666782</v>
      </c>
      <c r="C62925" s="6"/>
      <c r="D62925" s="7"/>
      <c r="E62925" s="7"/>
      <c r="F62925" s="7"/>
      <c r="G62925" s="7"/>
      <c r="H62925" s="5">
        <v>141.74697966854032</v>
      </c>
      <c r="I62925" s="5"/>
      <c r="J62925" s="1"/>
      <c r="K62925" s="1"/>
      <c r="L62925" s="1"/>
      <c r="M62925" s="1"/>
      <c r="N62925" s="11">
        <v>89.320667458648103</v>
      </c>
      <c r="O62925" s="11"/>
      <c r="P62925" s="2"/>
      <c r="Q62925" s="2"/>
      <c r="R62925" s="2"/>
      <c r="S62925" s="2"/>
    </row>
    <row r="62926" spans="1:19" ht="22.5" customHeight="1" x14ac:dyDescent="0.3">
      <c r="A62926" s="10"/>
      <c r="B62926" s="6">
        <v>205.99778756196366</v>
      </c>
      <c r="C62926" s="6"/>
      <c r="D62926" s="7"/>
      <c r="E62926" s="7"/>
      <c r="F62926" s="7"/>
      <c r="G62926" s="7"/>
      <c r="H62926" s="5">
        <v>145.73560026614385</v>
      </c>
      <c r="I62926" s="5"/>
      <c r="J62926" s="1"/>
      <c r="K62926" s="1"/>
      <c r="L62926" s="1"/>
      <c r="M62926" s="1"/>
      <c r="N62926" s="11">
        <v>91.940106989983008</v>
      </c>
      <c r="O62926" s="11"/>
      <c r="P62926" s="2"/>
      <c r="Q62926" s="2"/>
      <c r="R62926" s="2"/>
      <c r="S62926" s="2"/>
    </row>
    <row r="62927" spans="1:19" ht="22.5" customHeight="1" x14ac:dyDescent="0.3">
      <c r="A62927" s="10"/>
      <c r="B62927" s="6">
        <v>199.06691857973044</v>
      </c>
      <c r="C62927" s="6"/>
      <c r="D62927" s="7"/>
      <c r="E62927" s="7"/>
      <c r="F62927" s="7"/>
      <c r="G62927" s="7"/>
      <c r="H62927" s="5">
        <v>141.06975763879311</v>
      </c>
      <c r="I62927" s="5"/>
      <c r="J62927" s="1"/>
      <c r="K62927" s="1"/>
      <c r="L62927" s="1"/>
      <c r="M62927" s="1"/>
      <c r="N62927" s="11">
        <v>89.065768657228091</v>
      </c>
      <c r="O62927" s="11"/>
      <c r="P62927" s="2"/>
      <c r="Q62927" s="2"/>
      <c r="R62927" s="2"/>
      <c r="S62927" s="2"/>
    </row>
    <row r="62928" spans="1:19" ht="22.5" customHeight="1" x14ac:dyDescent="0.3">
      <c r="A62928" s="10"/>
      <c r="B62928" s="6">
        <v>201.64817051500947</v>
      </c>
      <c r="C62928" s="6"/>
      <c r="D62928" s="7"/>
      <c r="E62928" s="7"/>
      <c r="F62928" s="7"/>
      <c r="G62928" s="7"/>
      <c r="H62928" s="5">
        <v>142.99434382317659</v>
      </c>
      <c r="I62928" s="5"/>
      <c r="J62928" s="1"/>
      <c r="K62928" s="1"/>
      <c r="L62928" s="1"/>
      <c r="M62928" s="1"/>
      <c r="N62928" s="11">
        <v>90.13498126595286</v>
      </c>
      <c r="O62928" s="11"/>
      <c r="P62928" s="2"/>
      <c r="Q62928" s="2"/>
      <c r="R62928" s="2"/>
      <c r="S62928" s="2"/>
    </row>
    <row r="62929" spans="1:19" ht="22.5" customHeight="1" x14ac:dyDescent="0.3">
      <c r="A62929" s="10"/>
      <c r="B62929" s="6">
        <v>194.91382289610894</v>
      </c>
      <c r="C62929" s="6"/>
      <c r="D62929" s="7"/>
      <c r="E62929" s="7"/>
      <c r="F62929" s="7"/>
      <c r="G62929" s="7"/>
      <c r="H62929" s="5">
        <v>138.455750558841</v>
      </c>
      <c r="I62929" s="5"/>
      <c r="J62929" s="1"/>
      <c r="K62929" s="1"/>
      <c r="L62929" s="1"/>
      <c r="M62929" s="1"/>
      <c r="N62929" s="11">
        <v>87.350610479573746</v>
      </c>
      <c r="O62929" s="11"/>
      <c r="P62929" s="2"/>
      <c r="Q62929" s="2"/>
      <c r="R62929" s="2"/>
      <c r="S62929" s="2"/>
    </row>
    <row r="62930" spans="1:19" ht="22.5" customHeight="1" x14ac:dyDescent="0.3">
      <c r="A62930" s="10"/>
      <c r="B62930" s="6">
        <v>200.91022219486672</v>
      </c>
      <c r="C62930" s="6"/>
      <c r="D62930" s="7"/>
      <c r="E62930" s="7"/>
      <c r="F62930" s="7"/>
      <c r="G62930" s="7"/>
      <c r="H62930" s="5">
        <v>142.31446715425463</v>
      </c>
      <c r="I62930" s="5"/>
      <c r="J62930" s="1"/>
      <c r="K62930" s="1"/>
      <c r="L62930" s="1"/>
      <c r="M62930" s="1"/>
      <c r="N62930" s="11">
        <v>89.885475860201439</v>
      </c>
      <c r="O62930" s="11"/>
      <c r="P62930" s="2"/>
      <c r="Q62930" s="2"/>
      <c r="R62930" s="2"/>
      <c r="S62930" s="2"/>
    </row>
    <row r="62931" spans="1:19" ht="22.5" customHeight="1" x14ac:dyDescent="0.3">
      <c r="A62931" s="10"/>
      <c r="B62931" s="6">
        <v>194.20554675107266</v>
      </c>
      <c r="C62931" s="6"/>
      <c r="D62931" s="7"/>
      <c r="E62931" s="7"/>
      <c r="F62931" s="7"/>
      <c r="G62931" s="7"/>
      <c r="H62931" s="5">
        <v>137.79931015257202</v>
      </c>
      <c r="I62931" s="5"/>
      <c r="J62931" s="1"/>
      <c r="K62931" s="1"/>
      <c r="L62931" s="1"/>
      <c r="M62931" s="1"/>
      <c r="N62931" s="11">
        <v>87.103533648915942</v>
      </c>
      <c r="O62931" s="11"/>
      <c r="P62931" s="2"/>
      <c r="Q62931" s="2"/>
      <c r="R62931" s="2"/>
      <c r="S62931" s="2"/>
    </row>
    <row r="62932" spans="1:19" ht="22.5" customHeight="1" x14ac:dyDescent="0.3">
      <c r="A62932" s="10"/>
      <c r="B62932" s="6">
        <v>206.23843476730625</v>
      </c>
      <c r="C62932" s="6"/>
      <c r="D62932" s="7"/>
      <c r="E62932" s="7"/>
      <c r="F62932" s="7"/>
      <c r="G62932" s="7"/>
      <c r="H62932" s="5">
        <v>146.16962770148169</v>
      </c>
      <c r="I62932" s="5"/>
      <c r="J62932" s="1"/>
      <c r="K62932" s="1"/>
      <c r="L62932" s="1"/>
      <c r="M62932" s="1"/>
      <c r="N62932" s="11">
        <v>92.063517420289372</v>
      </c>
      <c r="O62932" s="11"/>
      <c r="P62932" s="2"/>
      <c r="Q62932" s="2"/>
      <c r="R62932" s="2"/>
      <c r="S62932" s="2"/>
    </row>
    <row r="62933" spans="1:19" ht="22.5" customHeight="1" x14ac:dyDescent="0.3">
      <c r="A62933" s="10"/>
      <c r="B62933" s="6">
        <v>199.28970782790748</v>
      </c>
      <c r="C62933" s="6"/>
      <c r="D62933" s="7"/>
      <c r="E62933" s="7"/>
      <c r="F62933" s="7"/>
      <c r="G62933" s="7"/>
      <c r="H62933" s="5">
        <v>141.48481718816984</v>
      </c>
      <c r="I62933" s="5"/>
      <c r="J62933" s="1"/>
      <c r="K62933" s="1"/>
      <c r="L62933" s="1"/>
      <c r="M62933" s="1"/>
      <c r="N62933" s="11">
        <v>89.189131627350037</v>
      </c>
      <c r="O62933" s="11"/>
      <c r="P62933" s="2"/>
      <c r="Q62933" s="2"/>
      <c r="R62933" s="2"/>
      <c r="S62933" s="2"/>
    </row>
    <row r="62934" spans="1:19" ht="22.5" customHeight="1" x14ac:dyDescent="0.3">
      <c r="A62934" s="10"/>
      <c r="B62934" s="6">
        <v>205.47561590829875</v>
      </c>
      <c r="C62934" s="6"/>
      <c r="D62934" s="7"/>
      <c r="E62934" s="7"/>
      <c r="F62934" s="7"/>
      <c r="G62934" s="7"/>
      <c r="H62934" s="5">
        <v>145.46778902652366</v>
      </c>
      <c r="I62934" s="5"/>
      <c r="J62934" s="1"/>
      <c r="K62934" s="1"/>
      <c r="L62934" s="1"/>
      <c r="M62934" s="1"/>
      <c r="N62934" s="11">
        <v>91.806008509409864</v>
      </c>
      <c r="O62934" s="11"/>
      <c r="P62934" s="2"/>
      <c r="Q62934" s="2"/>
      <c r="R62934" s="2"/>
      <c r="S62934" s="2"/>
    </row>
    <row r="62935" spans="1:19" ht="22.5" customHeight="1" x14ac:dyDescent="0.3">
      <c r="A62935" s="10"/>
      <c r="B62935" s="6">
        <v>198.55759823263574</v>
      </c>
      <c r="C62935" s="6"/>
      <c r="D62935" s="7"/>
      <c r="E62935" s="7"/>
      <c r="F62935" s="7"/>
      <c r="G62935" s="7"/>
      <c r="H62935" s="5">
        <v>140.80720060896073</v>
      </c>
      <c r="I62935" s="5"/>
      <c r="J62935" s="1"/>
      <c r="K62935" s="1"/>
      <c r="L62935" s="1"/>
      <c r="M62935" s="1"/>
      <c r="N62935" s="11">
        <v>88.934150112678751</v>
      </c>
      <c r="O62935" s="11"/>
      <c r="P62935" s="2"/>
      <c r="Q62935" s="2"/>
      <c r="R62935" s="2"/>
      <c r="S62935" s="2"/>
    </row>
    <row r="62936" spans="1:19" ht="22.5" customHeight="1" x14ac:dyDescent="0.3">
      <c r="A62936" s="10"/>
      <c r="B62936" s="6">
        <v>201.13881512380252</v>
      </c>
      <c r="C62936" s="6"/>
      <c r="D62936" s="7"/>
      <c r="E62936" s="7"/>
      <c r="F62936" s="7"/>
      <c r="G62936" s="7"/>
      <c r="H62936" s="5">
        <v>142.73221825383035</v>
      </c>
      <c r="I62936" s="5"/>
      <c r="J62936" s="1"/>
      <c r="K62936" s="1"/>
      <c r="L62936" s="1"/>
      <c r="M62936" s="1"/>
      <c r="N62936" s="11">
        <v>90.00372344319139</v>
      </c>
      <c r="O62936" s="11"/>
      <c r="P62936" s="2"/>
      <c r="Q62936" s="2"/>
      <c r="R62936" s="2"/>
      <c r="S62936" s="2"/>
    </row>
    <row r="62937" spans="1:19" ht="22.5" customHeight="1" x14ac:dyDescent="0.3">
      <c r="A62937" s="10"/>
      <c r="B62937" s="6">
        <v>194.41674127018644</v>
      </c>
      <c r="C62937" s="6"/>
      <c r="D62937" s="7"/>
      <c r="E62937" s="7"/>
      <c r="F62937" s="7"/>
      <c r="G62937" s="7"/>
      <c r="H62937" s="5">
        <v>138.19863486945377</v>
      </c>
      <c r="I62937" s="5"/>
      <c r="J62937" s="1"/>
      <c r="K62937" s="1"/>
      <c r="L62937" s="1"/>
      <c r="M62937" s="1"/>
      <c r="N62937" s="11">
        <v>87.221713960767474</v>
      </c>
      <c r="O62937" s="11"/>
      <c r="P62937" s="2"/>
      <c r="Q62937" s="2"/>
      <c r="R62937" s="2"/>
      <c r="S62937" s="2"/>
    </row>
    <row r="62938" spans="1:19" ht="22.5" customHeight="1" x14ac:dyDescent="0.3">
      <c r="A62938" s="10"/>
      <c r="B62938" s="6">
        <v>200.39940456165147</v>
      </c>
      <c r="C62938" s="6"/>
      <c r="D62938" s="7"/>
      <c r="E62938" s="7"/>
      <c r="F62938" s="7"/>
      <c r="G62938" s="7"/>
      <c r="H62938" s="5">
        <v>142.05191660283955</v>
      </c>
      <c r="I62938" s="5"/>
      <c r="J62938" s="1"/>
      <c r="K62938" s="1"/>
      <c r="L62938" s="1"/>
      <c r="M62938" s="1"/>
      <c r="N62938" s="11">
        <v>89.754116598389388</v>
      </c>
      <c r="O62938" s="11"/>
      <c r="P62938" s="2"/>
      <c r="Q62938" s="2"/>
      <c r="R62938" s="2"/>
      <c r="S62938" s="2"/>
    </row>
    <row r="62939" spans="1:19" ht="22.5" customHeight="1" x14ac:dyDescent="0.3">
      <c r="A62939" s="10"/>
      <c r="B62939" s="6">
        <v>193.70709760969655</v>
      </c>
      <c r="C62939" s="6"/>
      <c r="D62939" s="7"/>
      <c r="E62939" s="7"/>
      <c r="F62939" s="7"/>
      <c r="G62939" s="7"/>
      <c r="H62939" s="5">
        <v>137.54181202109342</v>
      </c>
      <c r="I62939" s="5"/>
      <c r="J62939" s="1"/>
      <c r="K62939" s="1"/>
      <c r="L62939" s="1"/>
      <c r="M62939" s="1"/>
      <c r="N62939" s="11">
        <v>86.974556955044591</v>
      </c>
      <c r="O62939" s="11"/>
      <c r="P62939" s="2"/>
      <c r="Q62939" s="2"/>
      <c r="R62939" s="2"/>
      <c r="S62939" s="2"/>
    </row>
    <row r="62940" spans="1:19" ht="22.5" customHeight="1" x14ac:dyDescent="0.3">
      <c r="A62940" s="10"/>
      <c r="B62940" s="6">
        <v>206.18563051500777</v>
      </c>
      <c r="C62940" s="6"/>
      <c r="D62940" s="7"/>
      <c r="E62940" s="7"/>
      <c r="F62940" s="7"/>
      <c r="G62940" s="7"/>
      <c r="H62940" s="5">
        <v>146.14395984681792</v>
      </c>
      <c r="I62940" s="5"/>
      <c r="J62940" s="1"/>
      <c r="K62940" s="1"/>
      <c r="L62940" s="1"/>
      <c r="M62940" s="1"/>
      <c r="N62940" s="11">
        <v>92.054082065773244</v>
      </c>
      <c r="O62940" s="11"/>
      <c r="P62940" s="2"/>
      <c r="Q62940" s="2"/>
      <c r="R62940" s="2"/>
      <c r="S62940" s="2"/>
    </row>
    <row r="62941" spans="1:19" ht="22.5" customHeight="1" x14ac:dyDescent="0.3">
      <c r="A62941" s="10"/>
      <c r="B62941" s="6">
        <v>199.23510372180641</v>
      </c>
      <c r="C62941" s="6"/>
      <c r="D62941" s="7"/>
      <c r="E62941" s="7"/>
      <c r="F62941" s="7"/>
      <c r="G62941" s="7"/>
      <c r="H62941" s="5">
        <v>141.45856611142972</v>
      </c>
      <c r="I62941" s="5"/>
      <c r="J62941" s="1"/>
      <c r="K62941" s="1"/>
      <c r="L62941" s="1"/>
      <c r="M62941" s="1"/>
      <c r="N62941" s="11">
        <v>89.179503483447888</v>
      </c>
      <c r="O62941" s="11"/>
      <c r="P62941" s="2"/>
      <c r="Q62941" s="2"/>
      <c r="R62941" s="2"/>
      <c r="S62941" s="2"/>
    </row>
    <row r="62942" spans="1:19" ht="22.5" customHeight="1" x14ac:dyDescent="0.3">
      <c r="A62942" s="10"/>
      <c r="B62942" s="6">
        <v>205.42289379204934</v>
      </c>
      <c r="C62942" s="6"/>
      <c r="D62942" s="7"/>
      <c r="E62942" s="7"/>
      <c r="F62942" s="7"/>
      <c r="G62942" s="7"/>
      <c r="H62942" s="5">
        <v>145.44220042616215</v>
      </c>
      <c r="I62942" s="5"/>
      <c r="J62942" s="1"/>
      <c r="K62942" s="1"/>
      <c r="L62942" s="1"/>
      <c r="M62942" s="1"/>
      <c r="N62942" s="11">
        <v>91.796637307817861</v>
      </c>
      <c r="O62942" s="11"/>
      <c r="P62942" s="2"/>
      <c r="Q62942" s="2"/>
      <c r="R62942" s="2"/>
      <c r="S62942" s="2"/>
    </row>
    <row r="62943" spans="1:19" ht="22.5" customHeight="1" x14ac:dyDescent="0.3">
      <c r="A62943" s="10"/>
      <c r="B62943" s="6">
        <v>198.50307626258382</v>
      </c>
      <c r="C62943" s="6"/>
      <c r="D62943" s="7"/>
      <c r="E62943" s="7"/>
      <c r="F62943" s="7"/>
      <c r="G62943" s="7"/>
      <c r="H62943" s="5">
        <v>140.78102878652152</v>
      </c>
      <c r="I62943" s="5"/>
      <c r="J62943" s="1"/>
      <c r="K62943" s="1"/>
      <c r="L62943" s="1"/>
      <c r="M62943" s="1"/>
      <c r="N62943" s="11">
        <v>88.9245861217005</v>
      </c>
      <c r="O62943" s="11"/>
      <c r="P62943" s="2"/>
      <c r="Q62943" s="2"/>
      <c r="R62943" s="2"/>
      <c r="S62943" s="2"/>
    </row>
    <row r="62944" spans="1:19" ht="22.5" customHeight="1" x14ac:dyDescent="0.3">
      <c r="A62944" s="10"/>
      <c r="B62944" s="6">
        <v>201.08613747125156</v>
      </c>
      <c r="C62944" s="6"/>
      <c r="D62944" s="7"/>
      <c r="E62944" s="7"/>
      <c r="F62944" s="7"/>
      <c r="G62944" s="7"/>
      <c r="H62944" s="5">
        <v>142.70664481040532</v>
      </c>
      <c r="I62944" s="5"/>
      <c r="J62944" s="1"/>
      <c r="K62944" s="1"/>
      <c r="L62944" s="1"/>
      <c r="M62944" s="1"/>
      <c r="N62944" s="11">
        <v>89.994343030909988</v>
      </c>
      <c r="O62944" s="11"/>
      <c r="P62944" s="2"/>
      <c r="Q62944" s="2"/>
      <c r="R62944" s="2"/>
      <c r="S62944" s="2"/>
    </row>
    <row r="62945" spans="1:19" ht="22.5" customHeight="1" x14ac:dyDescent="0.3">
      <c r="A62945" s="10"/>
      <c r="B62945" s="6">
        <v>194.36226376383294</v>
      </c>
      <c r="C62945" s="6"/>
      <c r="D62945" s="7"/>
      <c r="E62945" s="7"/>
      <c r="F62945" s="7"/>
      <c r="G62945" s="7"/>
      <c r="H62945" s="5">
        <v>138.17247820395232</v>
      </c>
      <c r="I62945" s="5"/>
      <c r="J62945" s="1"/>
      <c r="K62945" s="1"/>
      <c r="L62945" s="1"/>
      <c r="M62945" s="1"/>
      <c r="N62945" s="11">
        <v>87.212140759100038</v>
      </c>
      <c r="O62945" s="11"/>
      <c r="P62945" s="2"/>
      <c r="Q62945" s="2"/>
      <c r="R62945" s="2"/>
      <c r="S62945" s="2"/>
    </row>
    <row r="62946" spans="1:19" ht="22.5" customHeight="1" x14ac:dyDescent="0.3">
      <c r="A62946" s="10"/>
      <c r="B62946" s="6">
        <v>200.34680652467583</v>
      </c>
      <c r="C62946" s="6"/>
      <c r="D62946" s="7"/>
      <c r="E62946" s="7"/>
      <c r="F62946" s="7"/>
      <c r="G62946" s="7"/>
      <c r="H62946" s="5">
        <v>142.02641998167394</v>
      </c>
      <c r="I62946" s="5"/>
      <c r="J62946" s="1"/>
      <c r="K62946" s="1"/>
      <c r="L62946" s="1"/>
      <c r="M62946" s="1"/>
      <c r="N62946" s="11">
        <v>89.744798370398698</v>
      </c>
      <c r="O62946" s="11"/>
      <c r="P62946" s="2"/>
      <c r="Q62946" s="2"/>
      <c r="R62946" s="2"/>
      <c r="S62946" s="2"/>
    </row>
    <row r="62947" spans="1:19" ht="22.5" customHeight="1" x14ac:dyDescent="0.3">
      <c r="A62947" s="10"/>
      <c r="B62947" s="6">
        <v>193.65269971891834</v>
      </c>
      <c r="C62947" s="6"/>
      <c r="D62947" s="7"/>
      <c r="E62947" s="7"/>
      <c r="F62947" s="7"/>
      <c r="G62947" s="7"/>
      <c r="H62947" s="5">
        <v>137.51573217785017</v>
      </c>
      <c r="I62947" s="5"/>
      <c r="J62947" s="1"/>
      <c r="K62947" s="1"/>
      <c r="L62947" s="1"/>
      <c r="M62947" s="1"/>
      <c r="N62947" s="11">
        <v>86.965045937667767</v>
      </c>
      <c r="O62947" s="11"/>
      <c r="P62947" s="2"/>
      <c r="Q62947" s="2"/>
      <c r="R62947" s="2"/>
      <c r="S62947" s="2"/>
    </row>
    <row r="62948" spans="1:19" ht="22.5" customHeight="1" x14ac:dyDescent="0.3">
      <c r="A62948" s="10"/>
      <c r="B62948" s="6">
        <v>206.46237617828476</v>
      </c>
      <c r="C62948" s="6"/>
      <c r="D62948" s="7"/>
      <c r="E62948" s="7"/>
      <c r="F62948" s="7"/>
      <c r="G62948" s="7"/>
      <c r="H62948" s="5">
        <v>146.24596882054971</v>
      </c>
      <c r="I62948" s="5"/>
      <c r="J62948" s="1"/>
      <c r="K62948" s="1"/>
      <c r="L62948" s="1"/>
      <c r="M62948" s="1"/>
      <c r="N62948" s="11">
        <v>92.063214012996099</v>
      </c>
      <c r="O62948" s="11"/>
      <c r="P62948" s="2"/>
      <c r="Q62948" s="2"/>
      <c r="R62948" s="2"/>
      <c r="S62948" s="2"/>
    </row>
    <row r="62949" spans="1:19" ht="22.5" customHeight="1" x14ac:dyDescent="0.3">
      <c r="A62949" s="10"/>
      <c r="B62949" s="6">
        <v>199.5158988301564</v>
      </c>
      <c r="C62949" s="6"/>
      <c r="D62949" s="7"/>
      <c r="E62949" s="7"/>
      <c r="F62949" s="7"/>
      <c r="G62949" s="7"/>
      <c r="H62949" s="5">
        <v>141.56384736730064</v>
      </c>
      <c r="I62949" s="5"/>
      <c r="J62949" s="1"/>
      <c r="K62949" s="1"/>
      <c r="L62949" s="1"/>
      <c r="M62949" s="1"/>
      <c r="N62949" s="11">
        <v>89.191265602759159</v>
      </c>
      <c r="O62949" s="11"/>
      <c r="P62949" s="2"/>
      <c r="Q62949" s="2"/>
      <c r="R62949" s="2"/>
      <c r="S62949" s="2"/>
    </row>
    <row r="62950" spans="1:19" ht="22.5" customHeight="1" x14ac:dyDescent="0.3">
      <c r="A62950" s="10"/>
      <c r="B62950" s="6">
        <v>205.70203787654805</v>
      </c>
      <c r="C62950" s="6"/>
      <c r="D62950" s="7"/>
      <c r="E62950" s="7"/>
      <c r="F62950" s="7"/>
      <c r="G62950" s="7"/>
      <c r="H62950" s="5">
        <v>145.54547138748595</v>
      </c>
      <c r="I62950" s="5"/>
      <c r="J62950" s="1"/>
      <c r="K62950" s="1"/>
      <c r="L62950" s="1"/>
      <c r="M62950" s="1"/>
      <c r="N62950" s="11">
        <v>91.806617766541805</v>
      </c>
      <c r="O62950" s="11"/>
      <c r="P62950" s="2"/>
      <c r="Q62950" s="2"/>
      <c r="R62950" s="2"/>
      <c r="S62950" s="2"/>
    </row>
    <row r="62951" spans="1:19" ht="22.5" customHeight="1" x14ac:dyDescent="0.3">
      <c r="A62951" s="10"/>
      <c r="B62951" s="6">
        <v>198.78615151607852</v>
      </c>
      <c r="C62951" s="6"/>
      <c r="D62951" s="7"/>
      <c r="E62951" s="7"/>
      <c r="F62951" s="7"/>
      <c r="G62951" s="7"/>
      <c r="H62951" s="5">
        <v>140.88750920700332</v>
      </c>
      <c r="I62951" s="5"/>
      <c r="J62951" s="1"/>
      <c r="K62951" s="1"/>
      <c r="L62951" s="1"/>
      <c r="M62951" s="1"/>
      <c r="N62951" s="11">
        <v>88.937155293893866</v>
      </c>
      <c r="O62951" s="11"/>
      <c r="P62951" s="2"/>
      <c r="Q62951" s="2"/>
      <c r="R62951" s="2"/>
      <c r="S62951" s="2"/>
    </row>
    <row r="62952" spans="1:19" ht="22.5" customHeight="1" x14ac:dyDescent="0.3">
      <c r="A62952" s="10"/>
      <c r="B62952" s="6">
        <v>201.36293645983721</v>
      </c>
      <c r="C62952" s="6"/>
      <c r="D62952" s="7"/>
      <c r="E62952" s="7"/>
      <c r="F62952" s="7"/>
      <c r="G62952" s="7"/>
      <c r="H62952" s="5">
        <v>142.81044893087758</v>
      </c>
      <c r="I62952" s="5"/>
      <c r="J62952" s="1"/>
      <c r="K62952" s="1"/>
      <c r="L62952" s="1"/>
      <c r="M62952" s="1"/>
      <c r="N62952" s="11">
        <v>90.005297502865503</v>
      </c>
      <c r="O62952" s="11"/>
      <c r="P62952" s="2"/>
      <c r="Q62952" s="2"/>
      <c r="R62952" s="2"/>
      <c r="S62952" s="2"/>
    </row>
    <row r="62953" spans="1:19" ht="22.5" customHeight="1" x14ac:dyDescent="0.3">
      <c r="A62953" s="10"/>
      <c r="B62953" s="6">
        <v>194.64319150253283</v>
      </c>
      <c r="C62953" s="6"/>
      <c r="D62953" s="7"/>
      <c r="E62953" s="7"/>
      <c r="F62953" s="7"/>
      <c r="G62953" s="7"/>
      <c r="H62953" s="5">
        <v>138.27952974676037</v>
      </c>
      <c r="I62953" s="5"/>
      <c r="J62953" s="1"/>
      <c r="K62953" s="1"/>
      <c r="L62953" s="1"/>
      <c r="M62953" s="1"/>
      <c r="N62953" s="11">
        <v>87.225675046804682</v>
      </c>
      <c r="O62953" s="11"/>
      <c r="P62953" s="2"/>
      <c r="Q62953" s="2"/>
      <c r="R62953" s="2"/>
      <c r="S62953" s="2"/>
    </row>
    <row r="62954" spans="1:19" ht="22.5" customHeight="1" x14ac:dyDescent="0.3">
      <c r="A62954" s="10"/>
      <c r="B62954" s="6">
        <v>200.62593033515316</v>
      </c>
      <c r="C62954" s="6"/>
      <c r="D62954" s="7"/>
      <c r="E62954" s="7"/>
      <c r="F62954" s="7"/>
      <c r="G62954" s="7"/>
      <c r="H62954" s="5">
        <v>142.13144736366257</v>
      </c>
      <c r="I62954" s="5"/>
      <c r="J62954" s="1"/>
      <c r="K62954" s="1"/>
      <c r="L62954" s="1"/>
      <c r="M62954" s="1"/>
      <c r="N62954" s="11">
        <v>89.756575315944872</v>
      </c>
      <c r="O62954" s="11"/>
      <c r="P62954" s="2"/>
      <c r="Q62954" s="2"/>
      <c r="R62954" s="2"/>
      <c r="S62954" s="2"/>
    </row>
    <row r="62955" spans="1:19" ht="22.5" customHeight="1" x14ac:dyDescent="0.3">
      <c r="A62955" s="10"/>
      <c r="B62955" s="6">
        <v>193.9358376329229</v>
      </c>
      <c r="C62955" s="6"/>
      <c r="D62955" s="7"/>
      <c r="E62955" s="7"/>
      <c r="F62955" s="7"/>
      <c r="G62955" s="7"/>
      <c r="H62955" s="5">
        <v>137.62394608701746</v>
      </c>
      <c r="I62955" s="5"/>
      <c r="J62955" s="1"/>
      <c r="K62955" s="1"/>
      <c r="L62955" s="1"/>
      <c r="M62955" s="1"/>
      <c r="N62955" s="11">
        <v>86.979362512566894</v>
      </c>
      <c r="O62955" s="11"/>
      <c r="P62955" s="2"/>
      <c r="Q62955" s="2"/>
      <c r="R62955" s="2"/>
      <c r="S62955" s="2"/>
    </row>
    <row r="62956" spans="1:19" ht="22.5" customHeight="1" x14ac:dyDescent="0.3">
      <c r="A62956" s="10"/>
      <c r="B62956" s="6">
        <v>206.39661981415486</v>
      </c>
      <c r="C62956" s="6"/>
      <c r="D62956" s="7"/>
      <c r="E62956" s="7"/>
      <c r="F62956" s="7"/>
      <c r="G62956" s="7"/>
      <c r="H62956" s="5">
        <v>146.21176150709738</v>
      </c>
      <c r="I62956" s="5"/>
      <c r="J62956" s="1"/>
      <c r="K62956" s="1"/>
      <c r="L62956" s="1"/>
      <c r="M62956" s="1"/>
      <c r="N62956" s="11">
        <v>92.049550706371122</v>
      </c>
      <c r="O62956" s="11"/>
      <c r="P62956" s="2"/>
      <c r="Q62956" s="2"/>
      <c r="R62956" s="2"/>
      <c r="S62956" s="2"/>
    </row>
    <row r="62957" spans="1:19" ht="22.5" customHeight="1" x14ac:dyDescent="0.3">
      <c r="A62957" s="10"/>
      <c r="B62957" s="6">
        <v>199.44816754083988</v>
      </c>
      <c r="C62957" s="6"/>
      <c r="D62957" s="7"/>
      <c r="E62957" s="7"/>
      <c r="F62957" s="7"/>
      <c r="G62957" s="7"/>
      <c r="H62957" s="5">
        <v>141.52898801506606</v>
      </c>
      <c r="I62957" s="5"/>
      <c r="J62957" s="1"/>
      <c r="K62957" s="1"/>
      <c r="L62957" s="1"/>
      <c r="M62957" s="1"/>
      <c r="N62957" s="11">
        <v>89.177379762226408</v>
      </c>
      <c r="O62957" s="11"/>
      <c r="P62957" s="2"/>
      <c r="Q62957" s="2"/>
      <c r="R62957" s="2"/>
      <c r="S62957" s="2"/>
    </row>
    <row r="62958" spans="1:19" ht="22.5" customHeight="1" x14ac:dyDescent="0.3">
      <c r="A62958" s="10"/>
      <c r="B62958" s="6">
        <v>205.63644138129501</v>
      </c>
      <c r="C62958" s="6"/>
      <c r="D62958" s="7"/>
      <c r="E62958" s="7"/>
      <c r="F62958" s="7"/>
      <c r="G62958" s="7"/>
      <c r="H62958" s="5">
        <v>145.51141833390309</v>
      </c>
      <c r="I62958" s="5"/>
      <c r="J62958" s="1"/>
      <c r="K62958" s="1"/>
      <c r="L62958" s="1"/>
      <c r="M62958" s="1"/>
      <c r="N62958" s="11">
        <v>91.793079326599369</v>
      </c>
      <c r="O62958" s="11"/>
      <c r="P62958" s="2"/>
      <c r="Q62958" s="2"/>
      <c r="R62958" s="2"/>
      <c r="S62958" s="2"/>
    </row>
    <row r="62959" spans="1:19" ht="22.5" customHeight="1" x14ac:dyDescent="0.3">
      <c r="A62959" s="10"/>
      <c r="B62959" s="6">
        <v>198.71858009564014</v>
      </c>
      <c r="C62959" s="6"/>
      <c r="D62959" s="7"/>
      <c r="E62959" s="7"/>
      <c r="F62959" s="7"/>
      <c r="G62959" s="7"/>
      <c r="H62959" s="5">
        <v>140.85280411463827</v>
      </c>
      <c r="I62959" s="5"/>
      <c r="J62959" s="1"/>
      <c r="K62959" s="1"/>
      <c r="L62959" s="1"/>
      <c r="M62959" s="1"/>
      <c r="N62959" s="11">
        <v>88.923394320043755</v>
      </c>
      <c r="O62959" s="11"/>
      <c r="P62959" s="2"/>
      <c r="Q62959" s="2"/>
      <c r="R62959" s="2"/>
      <c r="S62959" s="2"/>
    </row>
    <row r="62960" spans="1:19" ht="22.5" customHeight="1" x14ac:dyDescent="0.3">
      <c r="A62960" s="10"/>
      <c r="B62960" s="6">
        <v>201.29742650833208</v>
      </c>
      <c r="C62960" s="6"/>
      <c r="D62960" s="7"/>
      <c r="E62960" s="7"/>
      <c r="F62960" s="7"/>
      <c r="G62960" s="7"/>
      <c r="H62960" s="5">
        <v>142.77642537862357</v>
      </c>
      <c r="I62960" s="5"/>
      <c r="J62960" s="1"/>
      <c r="K62960" s="1"/>
      <c r="L62960" s="1"/>
      <c r="M62960" s="1"/>
      <c r="N62960" s="11">
        <v>89.991741135319145</v>
      </c>
      <c r="O62960" s="11"/>
      <c r="P62960" s="2"/>
      <c r="Q62960" s="2"/>
      <c r="R62960" s="2"/>
      <c r="S62960" s="2"/>
    </row>
    <row r="62961" spans="1:19" ht="22.5" customHeight="1" x14ac:dyDescent="0.3">
      <c r="A62961" s="10"/>
      <c r="B62961" s="6">
        <v>194.57570662584232</v>
      </c>
      <c r="C62961" s="6"/>
      <c r="D62961" s="7"/>
      <c r="E62961" s="7"/>
      <c r="F62961" s="7"/>
      <c r="G62961" s="7"/>
      <c r="H62961" s="5">
        <v>138.24485415572411</v>
      </c>
      <c r="I62961" s="5"/>
      <c r="J62961" s="1"/>
      <c r="K62961" s="1"/>
      <c r="L62961" s="1"/>
      <c r="M62961" s="1"/>
      <c r="N62961" s="11">
        <v>87.211896145350565</v>
      </c>
      <c r="O62961" s="11"/>
      <c r="P62961" s="2"/>
      <c r="Q62961" s="2"/>
      <c r="R62961" s="2"/>
      <c r="S62961" s="2"/>
    </row>
    <row r="62962" spans="1:19" ht="22.5" customHeight="1" x14ac:dyDescent="0.3">
      <c r="A62962" s="10"/>
      <c r="B62962" s="6">
        <v>200.5605753466979</v>
      </c>
      <c r="C62962" s="6"/>
      <c r="D62962" s="7"/>
      <c r="E62962" s="7"/>
      <c r="F62962" s="7"/>
      <c r="G62962" s="7"/>
      <c r="H62962" s="5">
        <v>142.09757333757227</v>
      </c>
      <c r="I62962" s="5"/>
      <c r="J62962" s="1"/>
      <c r="K62962" s="1"/>
      <c r="L62962" s="1"/>
      <c r="M62962" s="1"/>
      <c r="N62962" s="11">
        <v>89.743139983350574</v>
      </c>
      <c r="O62962" s="11"/>
      <c r="P62962" s="2"/>
      <c r="Q62962" s="2"/>
      <c r="R62962" s="2"/>
      <c r="S62962" s="2"/>
    </row>
    <row r="62963" spans="1:19" ht="22.5" customHeight="1" x14ac:dyDescent="0.3">
      <c r="A62963" s="10"/>
      <c r="B62963" s="6">
        <v>193.86850771928226</v>
      </c>
      <c r="C62963" s="6"/>
      <c r="D62963" s="7"/>
      <c r="E62963" s="7"/>
      <c r="F62963" s="7"/>
      <c r="G62963" s="7"/>
      <c r="H62963" s="5">
        <v>137.5894200221436</v>
      </c>
      <c r="I62963" s="5"/>
      <c r="J62963" s="1"/>
      <c r="K62963" s="1"/>
      <c r="L62963" s="1"/>
      <c r="M62963" s="1"/>
      <c r="N62963" s="11">
        <v>86.965704646064822</v>
      </c>
      <c r="O62963" s="11"/>
      <c r="P62963" s="2"/>
      <c r="Q62963" s="2"/>
      <c r="R62963" s="2"/>
      <c r="S62963" s="2"/>
    </row>
    <row r="62964" spans="1:19" ht="22.5" customHeight="1" x14ac:dyDescent="0.3">
      <c r="A62964" s="10"/>
      <c r="B62964" s="6">
        <v>205.82376498448676</v>
      </c>
      <c r="C62964" s="6"/>
      <c r="D62964" s="7"/>
      <c r="E62964" s="7"/>
      <c r="F62964" s="7"/>
      <c r="G62964" s="7"/>
      <c r="H62964" s="5">
        <v>145.91013683412791</v>
      </c>
      <c r="I62964" s="5"/>
      <c r="J62964" s="1"/>
      <c r="K62964" s="1"/>
      <c r="L62964" s="1"/>
      <c r="M62964" s="1"/>
      <c r="N62964" s="11">
        <v>91.894461808292988</v>
      </c>
      <c r="O62964" s="11"/>
      <c r="P62964" s="2"/>
      <c r="Q62964" s="2"/>
      <c r="R62964" s="2"/>
      <c r="S62964" s="2"/>
    </row>
    <row r="62965" spans="1:19" ht="22.5" customHeight="1" x14ac:dyDescent="0.3">
      <c r="A62965" s="10"/>
      <c r="B62965" s="6">
        <v>198.88892304597823</v>
      </c>
      <c r="C62965" s="6"/>
      <c r="D62965" s="7"/>
      <c r="E62965" s="7"/>
      <c r="F62965" s="7"/>
      <c r="G62965" s="7"/>
      <c r="H62965" s="5">
        <v>141.23304023544574</v>
      </c>
      <c r="I62965" s="5"/>
      <c r="J62965" s="1"/>
      <c r="K62965" s="1"/>
      <c r="L62965" s="1"/>
      <c r="M62965" s="1"/>
      <c r="N62965" s="11">
        <v>89.025050406062306</v>
      </c>
      <c r="O62965" s="11"/>
      <c r="P62965" s="2"/>
      <c r="Q62965" s="2"/>
      <c r="R62965" s="2"/>
      <c r="S62965" s="2"/>
    </row>
    <row r="62966" spans="1:19" ht="22.5" customHeight="1" x14ac:dyDescent="0.3">
      <c r="A62966" s="10"/>
      <c r="B62966" s="6">
        <v>205.06205664056441</v>
      </c>
      <c r="C62966" s="6"/>
      <c r="D62966" s="7"/>
      <c r="E62966" s="7"/>
      <c r="F62966" s="7"/>
      <c r="G62966" s="7"/>
      <c r="H62966" s="5">
        <v>145.20937575912762</v>
      </c>
      <c r="I62966" s="5"/>
      <c r="J62966" s="1"/>
      <c r="K62966" s="1"/>
      <c r="L62966" s="1"/>
      <c r="M62966" s="1"/>
      <c r="N62966" s="11">
        <v>91.637902399787492</v>
      </c>
      <c r="O62966" s="11"/>
      <c r="P62966" s="2"/>
      <c r="Q62966" s="2"/>
      <c r="R62966" s="2"/>
      <c r="S62966" s="2"/>
    </row>
    <row r="62967" spans="1:19" ht="22.5" customHeight="1" x14ac:dyDescent="0.3">
      <c r="A62967" s="10"/>
      <c r="B62967" s="6">
        <v>198.1579097495883</v>
      </c>
      <c r="C62967" s="6"/>
      <c r="D62967" s="7"/>
      <c r="E62967" s="7"/>
      <c r="F62967" s="7"/>
      <c r="G62967" s="7"/>
      <c r="H62967" s="5">
        <v>140.55648650953322</v>
      </c>
      <c r="I62967" s="5"/>
      <c r="J62967" s="1"/>
      <c r="K62967" s="1"/>
      <c r="L62967" s="1"/>
      <c r="M62967" s="1"/>
      <c r="N62967" s="11">
        <v>88.771002263616978</v>
      </c>
      <c r="O62967" s="11"/>
      <c r="P62967" s="2"/>
      <c r="Q62967" s="2"/>
      <c r="R62967" s="2"/>
      <c r="S62967" s="2"/>
    </row>
    <row r="62968" spans="1:19" ht="22.5" customHeight="1" x14ac:dyDescent="0.3">
      <c r="A62968" s="10"/>
      <c r="B62968" s="6">
        <v>200.73712278460678</v>
      </c>
      <c r="C62968" s="6"/>
      <c r="D62968" s="7"/>
      <c r="E62968" s="7"/>
      <c r="F62968" s="7"/>
      <c r="G62968" s="7"/>
      <c r="H62968" s="5">
        <v>142.48082457628465</v>
      </c>
      <c r="I62968" s="5"/>
      <c r="J62968" s="1"/>
      <c r="K62968" s="1"/>
      <c r="L62968" s="1"/>
      <c r="M62968" s="1"/>
      <c r="N62968" s="11">
        <v>89.839873850057387</v>
      </c>
      <c r="O62968" s="11"/>
      <c r="P62968" s="2"/>
      <c r="Q62968" s="2"/>
      <c r="R62968" s="2"/>
      <c r="S62968" s="2"/>
    </row>
    <row r="62969" spans="1:19" ht="22.5" customHeight="1" x14ac:dyDescent="0.3">
      <c r="A62969" s="10"/>
      <c r="B62969" s="6">
        <v>194.02849674379479</v>
      </c>
      <c r="C62969" s="6"/>
      <c r="D62969" s="7"/>
      <c r="E62969" s="7"/>
      <c r="F62969" s="7"/>
      <c r="G62969" s="7"/>
      <c r="H62969" s="5">
        <v>137.95470994559824</v>
      </c>
      <c r="I62969" s="5"/>
      <c r="J62969" s="1"/>
      <c r="K62969" s="1"/>
      <c r="L62969" s="1"/>
      <c r="M62969" s="1"/>
      <c r="N62969" s="11">
        <v>87.062679039307568</v>
      </c>
      <c r="O62969" s="11"/>
      <c r="P62969" s="2"/>
      <c r="Q62969" s="2"/>
      <c r="R62969" s="2"/>
      <c r="S62969" s="2"/>
    </row>
    <row r="62970" spans="1:19" ht="22.5" customHeight="1" x14ac:dyDescent="0.3">
      <c r="A62970" s="10"/>
      <c r="B62970" s="6">
        <v>199.99878865963885</v>
      </c>
      <c r="C62970" s="6"/>
      <c r="D62970" s="7"/>
      <c r="E62970" s="7"/>
      <c r="F62970" s="7"/>
      <c r="G62970" s="7"/>
      <c r="H62970" s="5">
        <v>141.80156745740146</v>
      </c>
      <c r="I62970" s="5"/>
      <c r="J62970" s="1"/>
      <c r="K62970" s="1"/>
      <c r="L62970" s="1"/>
      <c r="M62970" s="1"/>
      <c r="N62970" s="11">
        <v>89.591187370655248</v>
      </c>
      <c r="O62970" s="11"/>
      <c r="P62970" s="2"/>
      <c r="Q62970" s="2"/>
      <c r="R62970" s="2"/>
      <c r="S62970" s="2"/>
    </row>
    <row r="62971" spans="1:19" ht="22.5" customHeight="1" x14ac:dyDescent="0.3">
      <c r="A62971" s="10"/>
      <c r="B62971" s="6">
        <v>193.31991574053185</v>
      </c>
      <c r="C62971" s="6"/>
      <c r="D62971" s="7"/>
      <c r="E62971" s="7"/>
      <c r="F62971" s="7"/>
      <c r="G62971" s="7"/>
      <c r="H62971" s="5">
        <v>137.29891733521043</v>
      </c>
      <c r="I62971" s="5"/>
      <c r="J62971" s="1"/>
      <c r="K62971" s="1"/>
      <c r="L62971" s="1"/>
      <c r="M62971" s="1"/>
      <c r="N62971" s="11">
        <v>86.816426763815528</v>
      </c>
      <c r="O62971" s="11"/>
      <c r="P62971" s="2"/>
      <c r="Q62971" s="2"/>
      <c r="R62971" s="2"/>
      <c r="S62971" s="2"/>
    </row>
    <row r="62972" spans="1:19" ht="22.5" customHeight="1" x14ac:dyDescent="0.3">
      <c r="A62972" s="10"/>
      <c r="B62972" s="6">
        <v>205.76752633751011</v>
      </c>
      <c r="C62972" s="6"/>
      <c r="D62972" s="7"/>
      <c r="E62972" s="7"/>
      <c r="F62972" s="7"/>
      <c r="G62972" s="7"/>
      <c r="H62972" s="5">
        <v>145.88193051501096</v>
      </c>
      <c r="I62972" s="5"/>
      <c r="J62972" s="1"/>
      <c r="K62972" s="1"/>
      <c r="L62972" s="1"/>
      <c r="M62972" s="1"/>
      <c r="N62972" s="11">
        <v>91.883668471317137</v>
      </c>
      <c r="O62972" s="11"/>
      <c r="P62972" s="2"/>
      <c r="Q62972" s="2"/>
      <c r="R62972" s="2"/>
      <c r="S62972" s="2"/>
    </row>
    <row r="62973" spans="1:19" ht="22.5" customHeight="1" x14ac:dyDescent="0.3">
      <c r="A62973" s="10"/>
      <c r="B62973" s="6">
        <v>198.83086166262444</v>
      </c>
      <c r="C62973" s="6"/>
      <c r="D62973" s="7"/>
      <c r="E62973" s="7"/>
      <c r="F62973" s="7"/>
      <c r="G62973" s="7"/>
      <c r="H62973" s="5">
        <v>141.20424206525337</v>
      </c>
      <c r="I62973" s="5"/>
      <c r="J62973" s="1"/>
      <c r="K62973" s="1"/>
      <c r="L62973" s="1"/>
      <c r="M62973" s="1"/>
      <c r="N62973" s="11">
        <v>89.014060976382098</v>
      </c>
      <c r="O62973" s="11"/>
      <c r="P62973" s="2"/>
      <c r="Q62973" s="2"/>
      <c r="R62973" s="2"/>
      <c r="S62973" s="2"/>
    </row>
    <row r="62974" spans="1:19" ht="22.5" customHeight="1" x14ac:dyDescent="0.3">
      <c r="A62974" s="10"/>
      <c r="B62974" s="6">
        <v>205.0059218259504</v>
      </c>
      <c r="C62974" s="6"/>
      <c r="D62974" s="7"/>
      <c r="E62974" s="7"/>
      <c r="F62974" s="7"/>
      <c r="G62974" s="7"/>
      <c r="H62974" s="5">
        <v>145.18126962941034</v>
      </c>
      <c r="I62974" s="5"/>
      <c r="J62974" s="1"/>
      <c r="K62974" s="1"/>
      <c r="L62974" s="1"/>
      <c r="M62974" s="1"/>
      <c r="N62974" s="11">
        <v>91.627190161791106</v>
      </c>
      <c r="O62974" s="11"/>
      <c r="P62974" s="2"/>
      <c r="Q62974" s="2"/>
      <c r="R62974" s="2"/>
      <c r="S62974" s="2"/>
    </row>
    <row r="62975" spans="1:19" ht="22.5" customHeight="1" x14ac:dyDescent="0.3">
      <c r="A62975" s="10"/>
      <c r="B62975" s="6">
        <v>198.09995219859849</v>
      </c>
      <c r="C62975" s="6"/>
      <c r="D62975" s="7"/>
      <c r="E62975" s="7"/>
      <c r="F62975" s="7"/>
      <c r="G62975" s="7"/>
      <c r="H62975" s="5">
        <v>140.52778852874044</v>
      </c>
      <c r="I62975" s="5"/>
      <c r="J62975" s="1"/>
      <c r="K62975" s="1"/>
      <c r="L62975" s="1"/>
      <c r="M62975" s="1"/>
      <c r="N62975" s="11">
        <v>88.76009393291632</v>
      </c>
      <c r="O62975" s="11"/>
      <c r="P62975" s="2"/>
      <c r="Q62975" s="2"/>
      <c r="R62975" s="2"/>
      <c r="S62975" s="2"/>
    </row>
    <row r="62976" spans="1:19" ht="22.5" customHeight="1" x14ac:dyDescent="0.3">
      <c r="A62976" s="10"/>
      <c r="B62976" s="6">
        <v>200.68104417881918</v>
      </c>
      <c r="C62976" s="6"/>
      <c r="D62976" s="7"/>
      <c r="E62976" s="7"/>
      <c r="F62976" s="7"/>
      <c r="G62976" s="7"/>
      <c r="H62976" s="5">
        <v>142.45273760722324</v>
      </c>
      <c r="I62976" s="5"/>
      <c r="J62976" s="1"/>
      <c r="K62976" s="1"/>
      <c r="L62976" s="1"/>
      <c r="M62976" s="1"/>
      <c r="N62976" s="11">
        <v>89.829149968359374</v>
      </c>
      <c r="O62976" s="11"/>
      <c r="P62976" s="2"/>
      <c r="Q62976" s="2"/>
      <c r="R62976" s="2"/>
      <c r="S62976" s="2"/>
    </row>
    <row r="62977" spans="1:19" ht="22.5" customHeight="1" x14ac:dyDescent="0.3">
      <c r="A62977" s="10"/>
      <c r="B62977" s="6">
        <v>193.97059540163139</v>
      </c>
      <c r="C62977" s="6"/>
      <c r="D62977" s="7"/>
      <c r="E62977" s="7"/>
      <c r="F62977" s="7"/>
      <c r="G62977" s="7"/>
      <c r="H62977" s="5">
        <v>137.92603112546135</v>
      </c>
      <c r="I62977" s="5"/>
      <c r="J62977" s="1"/>
      <c r="K62977" s="1"/>
      <c r="L62977" s="1"/>
      <c r="M62977" s="1"/>
      <c r="N62977" s="11">
        <v>87.051759064905298</v>
      </c>
      <c r="O62977" s="11"/>
      <c r="P62977" s="2"/>
      <c r="Q62977" s="2"/>
      <c r="R62977" s="2"/>
      <c r="S62977" s="2"/>
    </row>
    <row r="62978" spans="1:19" ht="22.5" customHeight="1" x14ac:dyDescent="0.3">
      <c r="A62978" s="10"/>
      <c r="B62978" s="6">
        <v>199.94281069995529</v>
      </c>
      <c r="C62978" s="6"/>
      <c r="D62978" s="7"/>
      <c r="E62978" s="7"/>
      <c r="F62978" s="7"/>
      <c r="G62978" s="7"/>
      <c r="H62978" s="5">
        <v>141.77357760327135</v>
      </c>
      <c r="I62978" s="5"/>
      <c r="J62978" s="1"/>
      <c r="K62978" s="1"/>
      <c r="L62978" s="1"/>
      <c r="M62978" s="1"/>
      <c r="N62978" s="11">
        <v>89.580542099286944</v>
      </c>
      <c r="O62978" s="11"/>
      <c r="P62978" s="2"/>
      <c r="Q62978" s="2"/>
      <c r="R62978" s="2"/>
      <c r="S62978" s="2"/>
    </row>
    <row r="62979" spans="1:19" ht="22.5" customHeight="1" x14ac:dyDescent="0.3">
      <c r="A62979" s="10"/>
      <c r="B62979" s="6">
        <v>193.26211504447252</v>
      </c>
      <c r="C62979" s="6"/>
      <c r="D62979" s="7"/>
      <c r="E62979" s="7"/>
      <c r="F62979" s="7"/>
      <c r="G62979" s="7"/>
      <c r="H62979" s="5">
        <v>137.27033563000356</v>
      </c>
      <c r="I62979" s="5"/>
      <c r="J62979" s="1"/>
      <c r="K62979" s="1"/>
      <c r="L62979" s="1"/>
      <c r="M62979" s="1"/>
      <c r="N62979" s="11">
        <v>86.805585399742867</v>
      </c>
      <c r="O62979" s="11"/>
      <c r="P62979" s="2"/>
      <c r="Q62979" s="2"/>
      <c r="R62979" s="2"/>
      <c r="S62979" s="2"/>
    </row>
    <row r="62980" spans="1:19" ht="22.5" customHeight="1" x14ac:dyDescent="0.3">
      <c r="A62980" s="10"/>
      <c r="B62980" s="6">
        <v>206.12747277052608</v>
      </c>
      <c r="C62980" s="6"/>
      <c r="D62980" s="7"/>
      <c r="E62980" s="7"/>
      <c r="F62980" s="7"/>
      <c r="G62980" s="7"/>
      <c r="H62980" s="5">
        <v>146.0524419194218</v>
      </c>
      <c r="I62980" s="5"/>
      <c r="J62980" s="1"/>
      <c r="K62980" s="1"/>
      <c r="L62980" s="1"/>
      <c r="M62980" s="1"/>
      <c r="N62980" s="11">
        <v>91.954565479081765</v>
      </c>
      <c r="O62980" s="11"/>
      <c r="P62980" s="2"/>
      <c r="Q62980" s="2"/>
      <c r="R62980" s="2"/>
      <c r="S62980" s="2"/>
    </row>
    <row r="62981" spans="1:19" ht="22.5" customHeight="1" x14ac:dyDescent="0.3">
      <c r="A62981" s="10"/>
      <c r="B62981" s="6">
        <v>199.18897211252482</v>
      </c>
      <c r="C62981" s="6"/>
      <c r="D62981" s="7"/>
      <c r="E62981" s="7"/>
      <c r="F62981" s="7"/>
      <c r="G62981" s="7"/>
      <c r="H62981" s="5">
        <v>141.3741861659465</v>
      </c>
      <c r="I62981" s="5"/>
      <c r="J62981" s="1"/>
      <c r="K62981" s="1"/>
      <c r="L62981" s="1"/>
      <c r="M62981" s="1"/>
      <c r="N62981" s="11">
        <v>89.084786606593596</v>
      </c>
      <c r="O62981" s="11"/>
      <c r="P62981" s="2"/>
      <c r="Q62981" s="2"/>
      <c r="R62981" s="2"/>
      <c r="S62981" s="2"/>
    </row>
    <row r="62982" spans="1:19" ht="22.5" customHeight="1" x14ac:dyDescent="0.3">
      <c r="A62982" s="10"/>
      <c r="B62982" s="6">
        <v>205.36854276872018</v>
      </c>
      <c r="C62982" s="6"/>
      <c r="D62982" s="7"/>
      <c r="E62982" s="7"/>
      <c r="F62982" s="7"/>
      <c r="G62982" s="7"/>
      <c r="H62982" s="5">
        <v>145.35276907532975</v>
      </c>
      <c r="I62982" s="5"/>
      <c r="J62982" s="1"/>
      <c r="K62982" s="1"/>
      <c r="L62982" s="1"/>
      <c r="M62982" s="1"/>
      <c r="N62982" s="11">
        <v>91.698559469795953</v>
      </c>
      <c r="O62982" s="11"/>
      <c r="P62982" s="2"/>
      <c r="Q62982" s="2"/>
      <c r="R62982" s="2"/>
      <c r="S62982" s="2"/>
    </row>
    <row r="62983" spans="1:19" ht="22.5" customHeight="1" x14ac:dyDescent="0.3">
      <c r="A62983" s="10"/>
      <c r="B62983" s="6">
        <v>198.46056602050805</v>
      </c>
      <c r="C62983" s="6"/>
      <c r="D62983" s="7"/>
      <c r="E62983" s="7"/>
      <c r="F62983" s="7"/>
      <c r="G62983" s="7"/>
      <c r="H62983" s="5">
        <v>140.69863357337513</v>
      </c>
      <c r="I62983" s="5"/>
      <c r="J62983" s="1"/>
      <c r="K62983" s="1"/>
      <c r="L62983" s="1"/>
      <c r="M62983" s="1"/>
      <c r="N62983" s="11">
        <v>88.831239142254063</v>
      </c>
      <c r="O62983" s="11"/>
      <c r="P62983" s="2"/>
      <c r="Q62983" s="2"/>
      <c r="R62983" s="2"/>
      <c r="S62983" s="2"/>
    </row>
    <row r="62984" spans="1:19" ht="22.5" customHeight="1" x14ac:dyDescent="0.3">
      <c r="A62984" s="10"/>
      <c r="B62984" s="6">
        <v>201.03572308215229</v>
      </c>
      <c r="C62984" s="6"/>
      <c r="D62984" s="7"/>
      <c r="E62984" s="7"/>
      <c r="F62984" s="7"/>
      <c r="G62984" s="7"/>
      <c r="H62984" s="5">
        <v>142.6209729711646</v>
      </c>
      <c r="I62984" s="5"/>
      <c r="J62984" s="1"/>
      <c r="K62984" s="1"/>
      <c r="L62984" s="1"/>
      <c r="M62984" s="1"/>
      <c r="N62984" s="11">
        <v>89.898954536667546</v>
      </c>
      <c r="O62984" s="11"/>
      <c r="P62984" s="2"/>
      <c r="Q62984" s="2"/>
      <c r="R62984" s="2"/>
      <c r="S62984" s="2"/>
    </row>
    <row r="62985" spans="1:19" ht="22.5" customHeight="1" x14ac:dyDescent="0.3">
      <c r="A62985" s="10"/>
      <c r="B62985" s="6">
        <v>194.32365409246393</v>
      </c>
      <c r="C62985" s="6"/>
      <c r="D62985" s="7"/>
      <c r="E62985" s="7"/>
      <c r="F62985" s="7"/>
      <c r="G62985" s="7"/>
      <c r="H62985" s="5">
        <v>138.09377281147221</v>
      </c>
      <c r="I62985" s="5"/>
      <c r="J62985" s="1"/>
      <c r="K62985" s="1"/>
      <c r="L62985" s="1"/>
      <c r="M62985" s="1"/>
      <c r="N62985" s="11">
        <v>87.121418647939265</v>
      </c>
      <c r="O62985" s="11"/>
      <c r="P62985" s="2"/>
      <c r="Q62985" s="2"/>
      <c r="R62985" s="2"/>
      <c r="S62985" s="2"/>
    </row>
    <row r="62986" spans="1:19" ht="22.5" customHeight="1" x14ac:dyDescent="0.3">
      <c r="A62986" s="10"/>
      <c r="B62986" s="6">
        <v>200.3000820415017</v>
      </c>
      <c r="C62986" s="6"/>
      <c r="D62986" s="7"/>
      <c r="E62986" s="7"/>
      <c r="F62986" s="7"/>
      <c r="G62986" s="7"/>
      <c r="H62986" s="5">
        <v>141.94277068911066</v>
      </c>
      <c r="I62986" s="5"/>
      <c r="J62986" s="1"/>
      <c r="K62986" s="1"/>
      <c r="L62986" s="1"/>
      <c r="M62986" s="1"/>
      <c r="N62986" s="11">
        <v>89.650804474559379</v>
      </c>
      <c r="O62986" s="11"/>
      <c r="P62986" s="2"/>
      <c r="Q62986" s="2"/>
      <c r="R62986" s="2"/>
      <c r="S62986" s="2"/>
    </row>
    <row r="62987" spans="1:19" ht="22.5" customHeight="1" x14ac:dyDescent="0.3">
      <c r="A62987" s="10"/>
      <c r="B62987" s="6">
        <v>193.6176002874063</v>
      </c>
      <c r="C62987" s="6"/>
      <c r="D62987" s="7"/>
      <c r="E62987" s="7"/>
      <c r="F62987" s="7"/>
      <c r="G62987" s="7"/>
      <c r="H62987" s="5">
        <v>137.43895061307146</v>
      </c>
      <c r="I62987" s="5"/>
      <c r="J62987" s="1"/>
      <c r="K62987" s="1"/>
      <c r="L62987" s="1"/>
      <c r="M62987" s="1"/>
      <c r="N62987" s="11">
        <v>86.875651686457431</v>
      </c>
      <c r="O62987" s="11"/>
      <c r="P62987" s="2"/>
      <c r="Q62987" s="2"/>
      <c r="R62987" s="2"/>
      <c r="S62987" s="2"/>
    </row>
    <row r="62988" spans="1:19" ht="22.5" customHeight="1" x14ac:dyDescent="0.3">
      <c r="A62988" s="10"/>
      <c r="B62988" s="6">
        <v>206.06509315027969</v>
      </c>
      <c r="C62988" s="6"/>
      <c r="D62988" s="7"/>
      <c r="E62988" s="7"/>
      <c r="F62988" s="7"/>
      <c r="G62988" s="7"/>
      <c r="H62988" s="5">
        <v>146.02060635447356</v>
      </c>
      <c r="I62988" s="5"/>
      <c r="J62988" s="1"/>
      <c r="K62988" s="1"/>
      <c r="L62988" s="1"/>
      <c r="M62988" s="1"/>
      <c r="N62988" s="11">
        <v>91.942155909775792</v>
      </c>
      <c r="O62988" s="11"/>
      <c r="P62988" s="2"/>
      <c r="Q62988" s="2"/>
      <c r="R62988" s="2"/>
      <c r="S62988" s="2"/>
    </row>
    <row r="62989" spans="1:19" ht="22.5" customHeight="1" x14ac:dyDescent="0.3">
      <c r="A62989" s="10"/>
      <c r="B62989" s="6">
        <v>199.12469451299521</v>
      </c>
      <c r="C62989" s="6"/>
      <c r="D62989" s="7"/>
      <c r="E62989" s="7"/>
      <c r="F62989" s="7"/>
      <c r="G62989" s="7"/>
      <c r="H62989" s="5">
        <v>141.34173415259116</v>
      </c>
      <c r="I62989" s="5"/>
      <c r="J62989" s="1"/>
      <c r="K62989" s="1"/>
      <c r="L62989" s="1"/>
      <c r="M62989" s="1"/>
      <c r="N62989" s="11">
        <v>89.072172821436951</v>
      </c>
      <c r="O62989" s="11"/>
      <c r="P62989" s="2"/>
      <c r="Q62989" s="2"/>
      <c r="R62989" s="2"/>
      <c r="S62989" s="2"/>
    </row>
    <row r="62990" spans="1:19" ht="22.5" customHeight="1" x14ac:dyDescent="0.3">
      <c r="A62990" s="10"/>
      <c r="B62990" s="6">
        <v>205.30631347294099</v>
      </c>
      <c r="C62990" s="6"/>
      <c r="D62990" s="7"/>
      <c r="E62990" s="7"/>
      <c r="F62990" s="7"/>
      <c r="G62990" s="7"/>
      <c r="H62990" s="5">
        <v>145.32107856070596</v>
      </c>
      <c r="I62990" s="5"/>
      <c r="J62990" s="1"/>
      <c r="K62990" s="1"/>
      <c r="L62990" s="1"/>
      <c r="M62990" s="1"/>
      <c r="N62990" s="11">
        <v>91.686267312445352</v>
      </c>
      <c r="O62990" s="11"/>
      <c r="P62990" s="2"/>
      <c r="Q62990" s="2"/>
      <c r="R62990" s="2"/>
      <c r="S62990" s="2"/>
    </row>
    <row r="62991" spans="1:19" ht="22.5" customHeight="1" x14ac:dyDescent="0.3">
      <c r="A62991" s="10"/>
      <c r="B62991" s="6">
        <v>198.39643874544564</v>
      </c>
      <c r="C62991" s="6"/>
      <c r="D62991" s="7"/>
      <c r="E62991" s="7"/>
      <c r="F62991" s="7"/>
      <c r="G62991" s="7"/>
      <c r="H62991" s="5">
        <v>140.66632661034427</v>
      </c>
      <c r="I62991" s="5"/>
      <c r="J62991" s="1"/>
      <c r="K62991" s="1"/>
      <c r="L62991" s="1"/>
      <c r="M62991" s="1"/>
      <c r="N62991" s="11">
        <v>88.81874276905269</v>
      </c>
      <c r="O62991" s="11"/>
      <c r="P62991" s="2"/>
      <c r="Q62991" s="2"/>
      <c r="R62991" s="2"/>
      <c r="S62991" s="2"/>
    </row>
    <row r="62992" spans="1:19" ht="22.5" customHeight="1" x14ac:dyDescent="0.3">
      <c r="A62992" s="10"/>
      <c r="B62992" s="6">
        <v>200.97357516333136</v>
      </c>
      <c r="C62992" s="6"/>
      <c r="D62992" s="7"/>
      <c r="E62992" s="7"/>
      <c r="F62992" s="7"/>
      <c r="G62992" s="7"/>
      <c r="H62992" s="5">
        <v>142.58931019659641</v>
      </c>
      <c r="I62992" s="5"/>
      <c r="J62992" s="1"/>
      <c r="K62992" s="1"/>
      <c r="L62992" s="1"/>
      <c r="M62992" s="1"/>
      <c r="N62992" s="11">
        <v>89.886645522017616</v>
      </c>
      <c r="O62992" s="11"/>
      <c r="P62992" s="2"/>
      <c r="Q62992" s="2"/>
      <c r="R62992" s="2"/>
      <c r="S62992" s="2"/>
    </row>
    <row r="62993" spans="1:19" ht="22.5" customHeight="1" x14ac:dyDescent="0.3">
      <c r="A62993" s="10"/>
      <c r="B62993" s="6">
        <v>194.25960819435855</v>
      </c>
      <c r="C62993" s="6"/>
      <c r="D62993" s="7"/>
      <c r="E62993" s="7"/>
      <c r="F62993" s="7"/>
      <c r="G62993" s="7"/>
      <c r="H62993" s="5">
        <v>138.06149358849697</v>
      </c>
      <c r="I62993" s="5"/>
      <c r="J62993" s="1"/>
      <c r="K62993" s="1"/>
      <c r="L62993" s="1"/>
      <c r="M62993" s="1"/>
      <c r="N62993" s="11">
        <v>87.108905417438663</v>
      </c>
      <c r="O62993" s="11"/>
      <c r="P62993" s="2"/>
      <c r="Q62993" s="2"/>
      <c r="R62993" s="2"/>
      <c r="S62993" s="2"/>
    </row>
    <row r="62994" spans="1:19" ht="22.5" customHeight="1" x14ac:dyDescent="0.3">
      <c r="A62994" s="10"/>
      <c r="B62994" s="6">
        <v>200.23807983420434</v>
      </c>
      <c r="C62994" s="6"/>
      <c r="D62994" s="7"/>
      <c r="E62994" s="7"/>
      <c r="F62994" s="7"/>
      <c r="G62994" s="7"/>
      <c r="H62994" s="5">
        <v>141.91124851377148</v>
      </c>
      <c r="I62994" s="5"/>
      <c r="J62994" s="1"/>
      <c r="K62994" s="1"/>
      <c r="L62994" s="1"/>
      <c r="M62994" s="1"/>
      <c r="N62994" s="11">
        <v>89.6386092688942</v>
      </c>
      <c r="O62994" s="11"/>
      <c r="P62994" s="2"/>
      <c r="Q62994" s="2"/>
      <c r="R62994" s="2"/>
      <c r="S62994" s="2"/>
    </row>
    <row r="62995" spans="1:19" ht="22.5" customHeight="1" x14ac:dyDescent="0.3">
      <c r="A62995" s="10"/>
      <c r="B62995" s="6">
        <v>193.55370010082575</v>
      </c>
      <c r="C62995" s="6"/>
      <c r="D62995" s="7"/>
      <c r="E62995" s="7"/>
      <c r="F62995" s="7"/>
      <c r="G62995" s="7"/>
      <c r="H62995" s="5">
        <v>137.40681198932518</v>
      </c>
      <c r="I62995" s="5"/>
      <c r="J62995" s="1"/>
      <c r="K62995" s="1"/>
      <c r="L62995" s="1"/>
      <c r="M62995" s="1"/>
      <c r="N62995" s="11">
        <v>86.863252264941593</v>
      </c>
      <c r="O62995" s="11"/>
      <c r="P62995" s="2"/>
      <c r="Q62995" s="2"/>
      <c r="R62995" s="2"/>
      <c r="S62995" s="2"/>
    </row>
    <row r="62996" spans="1:19" ht="22.5" customHeight="1" x14ac:dyDescent="0.3">
      <c r="A62996" s="10"/>
      <c r="B62996" s="6">
        <v>205.51802001120569</v>
      </c>
      <c r="C62996" s="6"/>
      <c r="D62996" s="7"/>
      <c r="E62996" s="7"/>
      <c r="F62996" s="7"/>
      <c r="G62996" s="7"/>
      <c r="H62996" s="5">
        <v>145.73559021676388</v>
      </c>
      <c r="I62996" s="5"/>
      <c r="J62996" s="1"/>
      <c r="K62996" s="1"/>
      <c r="L62996" s="1"/>
      <c r="M62996" s="1"/>
      <c r="N62996" s="11">
        <v>91.797428636543472</v>
      </c>
      <c r="O62996" s="11"/>
      <c r="P62996" s="2"/>
      <c r="Q62996" s="2"/>
      <c r="R62996" s="2"/>
      <c r="S62996" s="2"/>
    </row>
    <row r="62997" spans="1:19" ht="22.5" customHeight="1" x14ac:dyDescent="0.3">
      <c r="A62997" s="10"/>
      <c r="B62997" s="6">
        <v>198.59064962451967</v>
      </c>
      <c r="C62997" s="6"/>
      <c r="D62997" s="7"/>
      <c r="E62997" s="7"/>
      <c r="F62997" s="7"/>
      <c r="G62997" s="7"/>
      <c r="H62997" s="5">
        <v>141.06207877349223</v>
      </c>
      <c r="I62997" s="5"/>
      <c r="J62997" s="1"/>
      <c r="K62997" s="1"/>
      <c r="L62997" s="1"/>
      <c r="M62997" s="1"/>
      <c r="N62997" s="11">
        <v>88.930001141390179</v>
      </c>
      <c r="O62997" s="11"/>
      <c r="P62997" s="2"/>
      <c r="Q62997" s="2"/>
      <c r="R62997" s="2"/>
      <c r="S62997" s="2"/>
    </row>
    <row r="62998" spans="1:19" ht="22.5" customHeight="1" x14ac:dyDescent="0.3">
      <c r="A62998" s="10"/>
      <c r="B62998" s="6">
        <v>204.75780412117697</v>
      </c>
      <c r="C62998" s="6"/>
      <c r="D62998" s="7"/>
      <c r="E62998" s="7"/>
      <c r="F62998" s="7"/>
      <c r="G62998" s="7"/>
      <c r="H62998" s="5">
        <v>145.03569377048586</v>
      </c>
      <c r="I62998" s="5"/>
      <c r="J62998" s="1"/>
      <c r="K62998" s="1"/>
      <c r="L62998" s="1"/>
      <c r="M62998" s="1"/>
      <c r="N62998" s="11">
        <v>91.541491875651133</v>
      </c>
      <c r="O62998" s="11"/>
      <c r="P62998" s="2"/>
      <c r="Q62998" s="2"/>
      <c r="R62998" s="2"/>
      <c r="S62998" s="2"/>
    </row>
    <row r="62999" spans="1:19" ht="22.5" customHeight="1" x14ac:dyDescent="0.3">
      <c r="A62999" s="10"/>
      <c r="B62999" s="6">
        <v>197.86105536969438</v>
      </c>
      <c r="C62999" s="6"/>
      <c r="D62999" s="7"/>
      <c r="E62999" s="7"/>
      <c r="F62999" s="7"/>
      <c r="G62999" s="7"/>
      <c r="H62999" s="5">
        <v>140.38634646544438</v>
      </c>
      <c r="I62999" s="5"/>
      <c r="J62999" s="1"/>
      <c r="K62999" s="1"/>
      <c r="L62999" s="1"/>
      <c r="M62999" s="1"/>
      <c r="N62999" s="11">
        <v>88.676544862605866</v>
      </c>
      <c r="O62999" s="11"/>
      <c r="P62999" s="2"/>
      <c r="Q62999" s="2"/>
      <c r="R62999" s="2"/>
      <c r="S62999" s="2"/>
    </row>
    <row r="63000" spans="1:19" ht="22.5" customHeight="1" x14ac:dyDescent="0.3">
      <c r="A63000" s="10"/>
      <c r="B63000" s="6">
        <v>200.43847166789803</v>
      </c>
      <c r="C63000" s="6"/>
      <c r="D63000" s="7"/>
      <c r="E63000" s="7"/>
      <c r="F63000" s="7"/>
      <c r="G63000" s="7"/>
      <c r="H63000" s="5">
        <v>142.30997781004399</v>
      </c>
      <c r="I63000" s="5"/>
      <c r="J63000" s="1"/>
      <c r="K63000" s="1"/>
      <c r="L63000" s="1"/>
      <c r="M63000" s="1"/>
      <c r="N63000" s="11">
        <v>89.74492409261147</v>
      </c>
      <c r="O63000" s="11"/>
      <c r="P63000" s="2"/>
      <c r="Q63000" s="2"/>
      <c r="R63000" s="2"/>
      <c r="S63000" s="2"/>
    </row>
    <row r="63001" spans="1:19" ht="22.5" customHeight="1" x14ac:dyDescent="0.3">
      <c r="A63001" s="10"/>
      <c r="B63001" s="6">
        <v>193.73703862089451</v>
      </c>
      <c r="C63001" s="6"/>
      <c r="D63001" s="7"/>
      <c r="E63001" s="7"/>
      <c r="F63001" s="7"/>
      <c r="G63001" s="7"/>
      <c r="H63001" s="5">
        <v>137.78731375216393</v>
      </c>
      <c r="I63001" s="5"/>
      <c r="J63001" s="1"/>
      <c r="K63001" s="1"/>
      <c r="L63001" s="1"/>
      <c r="M63001" s="1"/>
      <c r="N63001" s="11">
        <v>86.969638020000616</v>
      </c>
      <c r="O63001" s="11"/>
      <c r="P63001" s="2"/>
      <c r="Q63001" s="2"/>
      <c r="R63001" s="2"/>
      <c r="S63001" s="2"/>
    </row>
    <row r="63002" spans="1:19" ht="22.5" customHeight="1" x14ac:dyDescent="0.3">
      <c r="A63002" s="10"/>
      <c r="B63002" s="6">
        <v>199.70158419852737</v>
      </c>
      <c r="C63002" s="6"/>
      <c r="D63002" s="7"/>
      <c r="E63002" s="7"/>
      <c r="F63002" s="7"/>
      <c r="G63002" s="7"/>
      <c r="H63002" s="5">
        <v>141.63155878739045</v>
      </c>
      <c r="I63002" s="5"/>
      <c r="J63002" s="1"/>
      <c r="K63002" s="1"/>
      <c r="L63002" s="1"/>
      <c r="M63002" s="1"/>
      <c r="N63002" s="11">
        <v>89.49684115390086</v>
      </c>
      <c r="O63002" s="11"/>
      <c r="P63002" s="2"/>
      <c r="Q63002" s="2"/>
      <c r="R63002" s="2"/>
      <c r="S63002" s="2"/>
    </row>
    <row r="63003" spans="1:19" ht="22.5" customHeight="1" x14ac:dyDescent="0.3">
      <c r="A63003" s="10"/>
      <c r="B63003" s="6">
        <v>193.02983311367285</v>
      </c>
      <c r="C63003" s="6"/>
      <c r="D63003" s="7"/>
      <c r="E63003" s="7"/>
      <c r="F63003" s="7"/>
      <c r="G63003" s="7"/>
      <c r="H63003" s="5">
        <v>137.13231735314233</v>
      </c>
      <c r="I63003" s="5"/>
      <c r="J63003" s="1"/>
      <c r="K63003" s="1"/>
      <c r="L63003" s="1"/>
      <c r="M63003" s="1"/>
      <c r="N63003" s="11">
        <v>86.72395944590194</v>
      </c>
      <c r="O63003" s="11"/>
      <c r="P63003" s="2"/>
      <c r="Q63003" s="2"/>
      <c r="R63003" s="2"/>
      <c r="S63003" s="2"/>
    </row>
    <row r="63004" spans="1:19" ht="22.5" customHeight="1" x14ac:dyDescent="0.3">
      <c r="A63004" s="10"/>
      <c r="B63004" s="6">
        <v>205.46468166486187</v>
      </c>
      <c r="C63004" s="6"/>
      <c r="D63004" s="7"/>
      <c r="E63004" s="7"/>
      <c r="F63004" s="7"/>
      <c r="G63004" s="7"/>
      <c r="H63004" s="5">
        <v>145.70939523625785</v>
      </c>
      <c r="I63004" s="5"/>
      <c r="J63004" s="1"/>
      <c r="K63004" s="1"/>
      <c r="L63004" s="1"/>
      <c r="M63004" s="1"/>
      <c r="N63004" s="11">
        <v>91.787685186482349</v>
      </c>
      <c r="O63004" s="11"/>
      <c r="P63004" s="2"/>
      <c r="Q63004" s="2"/>
      <c r="R63004" s="2"/>
      <c r="S63004" s="2"/>
    </row>
    <row r="63005" spans="1:19" ht="22.5" customHeight="1" x14ac:dyDescent="0.3">
      <c r="A63005" s="10"/>
      <c r="B63005" s="6">
        <v>198.53555912731113</v>
      </c>
      <c r="C63005" s="6"/>
      <c r="D63005" s="7"/>
      <c r="E63005" s="7"/>
      <c r="F63005" s="7"/>
      <c r="G63005" s="7"/>
      <c r="H63005" s="5">
        <v>141.03532436035974</v>
      </c>
      <c r="I63005" s="5"/>
      <c r="J63005" s="1"/>
      <c r="K63005" s="1"/>
      <c r="L63005" s="1"/>
      <c r="M63005" s="1"/>
      <c r="N63005" s="11">
        <v>88.920078150241835</v>
      </c>
      <c r="O63005" s="11"/>
      <c r="P63005" s="2"/>
      <c r="Q63005" s="2"/>
      <c r="R63005" s="2"/>
      <c r="S63005" s="2"/>
    </row>
    <row r="63006" spans="1:19" ht="22.5" customHeight="1" x14ac:dyDescent="0.3">
      <c r="A63006" s="10"/>
      <c r="B63006" s="6">
        <v>204.70456340824998</v>
      </c>
      <c r="C63006" s="6"/>
      <c r="D63006" s="7"/>
      <c r="E63006" s="7"/>
      <c r="F63006" s="7"/>
      <c r="G63006" s="7"/>
      <c r="H63006" s="5">
        <v>145.00959299792453</v>
      </c>
      <c r="I63006" s="5"/>
      <c r="J63006" s="1"/>
      <c r="K63006" s="1"/>
      <c r="L63006" s="1"/>
      <c r="M63006" s="1"/>
      <c r="N63006" s="11">
        <v>91.531824682839328</v>
      </c>
      <c r="O63006" s="11"/>
      <c r="P63006" s="2"/>
      <c r="Q63006" s="2"/>
      <c r="R63006" s="2"/>
      <c r="S63006" s="2"/>
    </row>
    <row r="63007" spans="1:19" ht="22.5" customHeight="1" x14ac:dyDescent="0.3">
      <c r="A63007" s="10"/>
      <c r="B63007" s="6">
        <v>197.80606250590273</v>
      </c>
      <c r="C63007" s="6"/>
      <c r="D63007" s="7"/>
      <c r="E63007" s="7"/>
      <c r="F63007" s="7"/>
      <c r="G63007" s="7"/>
      <c r="H63007" s="5">
        <v>140.35968626025664</v>
      </c>
      <c r="I63007" s="5"/>
      <c r="J63007" s="1"/>
      <c r="K63007" s="1"/>
      <c r="L63007" s="1"/>
      <c r="M63007" s="1"/>
      <c r="N63007" s="11">
        <v>88.66669812870694</v>
      </c>
      <c r="O63007" s="11"/>
      <c r="P63007" s="2"/>
      <c r="Q63007" s="2"/>
      <c r="R63007" s="2"/>
      <c r="S63007" s="2"/>
    </row>
    <row r="63008" spans="1:19" ht="22.5" customHeight="1" x14ac:dyDescent="0.3">
      <c r="A63008" s="10"/>
      <c r="B63008" s="6">
        <v>200.38528380804678</v>
      </c>
      <c r="C63008" s="6"/>
      <c r="D63008" s="7"/>
      <c r="E63008" s="7"/>
      <c r="F63008" s="7"/>
      <c r="G63008" s="7"/>
      <c r="H63008" s="5">
        <v>142.28389505421816</v>
      </c>
      <c r="I63008" s="5"/>
      <c r="J63008" s="1"/>
      <c r="K63008" s="1"/>
      <c r="L63008" s="1"/>
      <c r="M63008" s="1"/>
      <c r="N63008" s="11">
        <v>89.735245951244465</v>
      </c>
      <c r="O63008" s="11"/>
      <c r="P63008" s="2"/>
      <c r="Q63008" s="2"/>
      <c r="R63008" s="2"/>
      <c r="S63008" s="2"/>
    </row>
    <row r="63009" spans="1:19" ht="22.5" customHeight="1" x14ac:dyDescent="0.3">
      <c r="A63009" s="10"/>
      <c r="B63009" s="6">
        <v>193.68209861017732</v>
      </c>
      <c r="C63009" s="6"/>
      <c r="D63009" s="7"/>
      <c r="E63009" s="7"/>
      <c r="F63009" s="7"/>
      <c r="G63009" s="7"/>
      <c r="H63009" s="5">
        <v>137.76067156371298</v>
      </c>
      <c r="I63009" s="5"/>
      <c r="J63009" s="1"/>
      <c r="K63009" s="1"/>
      <c r="L63009" s="1"/>
      <c r="M63009" s="1"/>
      <c r="N63009" s="11">
        <v>86.959780337546491</v>
      </c>
      <c r="O63009" s="11"/>
      <c r="P63009" s="2"/>
      <c r="Q63009" s="2"/>
      <c r="R63009" s="2"/>
      <c r="S63009" s="2"/>
    </row>
    <row r="63010" spans="1:19" ht="22.5" customHeight="1" x14ac:dyDescent="0.3">
      <c r="A63010" s="10"/>
      <c r="B63010" s="6">
        <v>199.6484909760575</v>
      </c>
      <c r="C63010" s="6"/>
      <c r="D63010" s="7"/>
      <c r="E63010" s="7"/>
      <c r="F63010" s="7"/>
      <c r="G63010" s="7"/>
      <c r="H63010" s="5">
        <v>141.60556734858915</v>
      </c>
      <c r="I63010" s="5"/>
      <c r="J63010" s="1"/>
      <c r="K63010" s="1"/>
      <c r="L63010" s="1"/>
      <c r="M63010" s="1"/>
      <c r="N63010" s="11">
        <v>89.487236929709482</v>
      </c>
      <c r="O63010" s="11"/>
      <c r="P63010" s="2"/>
      <c r="Q63010" s="2"/>
      <c r="R63010" s="2"/>
      <c r="S63010" s="2"/>
    </row>
    <row r="63011" spans="1:19" ht="22.5" customHeight="1" x14ac:dyDescent="0.3">
      <c r="A63011" s="10"/>
      <c r="B63011" s="6">
        <v>192.97498774033829</v>
      </c>
      <c r="C63011" s="6"/>
      <c r="D63011" s="7"/>
      <c r="E63011" s="7"/>
      <c r="F63011" s="7"/>
      <c r="G63011" s="7"/>
      <c r="H63011" s="5">
        <v>137.10576648171462</v>
      </c>
      <c r="I63011" s="5"/>
      <c r="J63011" s="1"/>
      <c r="K63011" s="1"/>
      <c r="L63011" s="1"/>
      <c r="M63011" s="1"/>
      <c r="N63011" s="11">
        <v>86.714175680623455</v>
      </c>
      <c r="O63011" s="11"/>
      <c r="P63011" s="2"/>
      <c r="Q63011" s="2"/>
      <c r="R63011" s="2"/>
      <c r="S63011" s="2"/>
    </row>
    <row r="63012" spans="1:19" ht="22.5" customHeight="1" x14ac:dyDescent="0.3">
      <c r="A63012" s="10"/>
      <c r="B63012" s="6">
        <v>215.12677850665347</v>
      </c>
      <c r="C63012" s="6"/>
      <c r="D63012" s="7"/>
      <c r="E63012" s="7"/>
      <c r="F63012" s="7"/>
      <c r="G63012" s="7"/>
      <c r="H63012" s="5">
        <v>151.20516668627624</v>
      </c>
      <c r="I63012" s="5"/>
      <c r="J63012" s="1"/>
      <c r="K63012" s="1"/>
      <c r="L63012" s="1"/>
      <c r="M63012" s="1"/>
      <c r="N63012" s="11">
        <v>94.269862452964261</v>
      </c>
      <c r="O63012" s="11"/>
      <c r="P63012" s="2"/>
      <c r="Q63012" s="2"/>
      <c r="R63012" s="2"/>
      <c r="S63012" s="2"/>
    </row>
    <row r="63013" spans="1:19" ht="22.5" customHeight="1" x14ac:dyDescent="0.3">
      <c r="A63013" s="10"/>
      <c r="B63013" s="6">
        <v>208.04605989122237</v>
      </c>
      <c r="C63013" s="6"/>
      <c r="D63013" s="7"/>
      <c r="E63013" s="7"/>
      <c r="F63013" s="7"/>
      <c r="G63013" s="7"/>
      <c r="H63013" s="5">
        <v>146.46340477103584</v>
      </c>
      <c r="I63013" s="5"/>
      <c r="J63013" s="1"/>
      <c r="K63013" s="1"/>
      <c r="L63013" s="1"/>
      <c r="M63013" s="1"/>
      <c r="N63013" s="11">
        <v>91.373214014452259</v>
      </c>
      <c r="O63013" s="11"/>
      <c r="P63013" s="2"/>
      <c r="Q63013" s="2"/>
      <c r="R63013" s="2"/>
      <c r="S63013" s="2"/>
    </row>
    <row r="63014" spans="1:19" ht="22.5" customHeight="1" x14ac:dyDescent="0.3">
      <c r="A63014" s="10"/>
      <c r="B63014" s="6">
        <v>214.35313432632327</v>
      </c>
      <c r="C63014" s="6"/>
      <c r="D63014" s="7"/>
      <c r="E63014" s="7"/>
      <c r="F63014" s="7"/>
      <c r="G63014" s="7"/>
      <c r="H63014" s="5">
        <v>150.4966086256897</v>
      </c>
      <c r="I63014" s="5"/>
      <c r="J63014" s="1"/>
      <c r="K63014" s="1"/>
      <c r="L63014" s="1"/>
      <c r="M63014" s="1"/>
      <c r="N63014" s="11">
        <v>94.008880984400491</v>
      </c>
      <c r="O63014" s="11"/>
      <c r="P63014" s="2"/>
      <c r="Q63014" s="2"/>
      <c r="R63014" s="2"/>
      <c r="S63014" s="2"/>
    </row>
    <row r="63015" spans="1:19" ht="22.5" customHeight="1" x14ac:dyDescent="0.3">
      <c r="A63015" s="10"/>
      <c r="B63015" s="6">
        <v>207.30362755964961</v>
      </c>
      <c r="C63015" s="6"/>
      <c r="D63015" s="7"/>
      <c r="E63015" s="7"/>
      <c r="F63015" s="7"/>
      <c r="G63015" s="7"/>
      <c r="H63015" s="5">
        <v>145.77936647108743</v>
      </c>
      <c r="I63015" s="5"/>
      <c r="J63015" s="1"/>
      <c r="K63015" s="1"/>
      <c r="L63015" s="1"/>
      <c r="M63015" s="1"/>
      <c r="N63015" s="11">
        <v>91.114915823224592</v>
      </c>
      <c r="O63015" s="11"/>
      <c r="P63015" s="2"/>
      <c r="Q63015" s="2"/>
      <c r="R63015" s="2"/>
      <c r="S63015" s="2"/>
    </row>
    <row r="63016" spans="1:19" ht="22.5" customHeight="1" x14ac:dyDescent="0.3">
      <c r="A63016" s="10"/>
      <c r="B63016" s="6">
        <v>209.82470615227189</v>
      </c>
      <c r="C63016" s="6"/>
      <c r="D63016" s="7"/>
      <c r="E63016" s="7"/>
      <c r="F63016" s="7"/>
      <c r="G63016" s="7"/>
      <c r="H63016" s="5">
        <v>147.6604392881834</v>
      </c>
      <c r="I63016" s="5"/>
      <c r="J63016" s="1"/>
      <c r="K63016" s="1"/>
      <c r="L63016" s="1"/>
      <c r="M63016" s="1"/>
      <c r="N63016" s="11">
        <v>92.16348296103881</v>
      </c>
      <c r="O63016" s="11"/>
      <c r="P63016" s="2"/>
      <c r="Q63016" s="2"/>
      <c r="R63016" s="2"/>
      <c r="S63016" s="2"/>
    </row>
    <row r="63017" spans="1:19" ht="22.5" customHeight="1" x14ac:dyDescent="0.3">
      <c r="A63017" s="10"/>
      <c r="B63017" s="6">
        <v>202.97716185504748</v>
      </c>
      <c r="C63017" s="6"/>
      <c r="D63017" s="7"/>
      <c r="E63017" s="7"/>
      <c r="F63017" s="7"/>
      <c r="G63017" s="7"/>
      <c r="H63017" s="5">
        <v>143.07286136832425</v>
      </c>
      <c r="I63017" s="5"/>
      <c r="J63017" s="1"/>
      <c r="K63017" s="1"/>
      <c r="L63017" s="1"/>
      <c r="M63017" s="1"/>
      <c r="N63017" s="11">
        <v>89.36045907873924</v>
      </c>
      <c r="O63017" s="11"/>
      <c r="P63017" s="2"/>
      <c r="Q63017" s="2"/>
      <c r="R63017" s="2"/>
      <c r="S63017" s="2"/>
    </row>
    <row r="63018" spans="1:19" ht="22.5" customHeight="1" x14ac:dyDescent="0.3">
      <c r="A63018" s="10"/>
      <c r="B63018" s="6">
        <v>209.0748024608142</v>
      </c>
      <c r="C63018" s="6"/>
      <c r="D63018" s="7"/>
      <c r="E63018" s="7"/>
      <c r="F63018" s="7"/>
      <c r="G63018" s="7"/>
      <c r="H63018" s="5">
        <v>146.97362444648306</v>
      </c>
      <c r="I63018" s="5"/>
      <c r="J63018" s="1"/>
      <c r="K63018" s="1"/>
      <c r="L63018" s="1"/>
      <c r="M63018" s="1"/>
      <c r="N63018" s="11">
        <v>91.910510119448602</v>
      </c>
      <c r="O63018" s="11"/>
      <c r="P63018" s="2"/>
      <c r="Q63018" s="2"/>
      <c r="R63018" s="2"/>
      <c r="S63018" s="2"/>
    </row>
    <row r="63019" spans="1:19" ht="22.5" customHeight="1" x14ac:dyDescent="0.3">
      <c r="A63019" s="10"/>
      <c r="B63019" s="6">
        <v>202.25751222766257</v>
      </c>
      <c r="C63019" s="6"/>
      <c r="D63019" s="7"/>
      <c r="E63019" s="7"/>
      <c r="F63019" s="7"/>
      <c r="G63019" s="7"/>
      <c r="H63019" s="5">
        <v>142.40981385983102</v>
      </c>
      <c r="I63019" s="5"/>
      <c r="J63019" s="1"/>
      <c r="K63019" s="1"/>
      <c r="L63019" s="1"/>
      <c r="M63019" s="1"/>
      <c r="N63019" s="11">
        <v>89.110087173898535</v>
      </c>
      <c r="O63019" s="11"/>
      <c r="P63019" s="2"/>
      <c r="Q63019" s="2"/>
      <c r="R63019" s="2"/>
      <c r="S63019" s="2"/>
    </row>
    <row r="63020" spans="1:19" ht="22.5" customHeight="1" x14ac:dyDescent="0.3">
      <c r="A63020" s="10"/>
      <c r="B63020" s="6">
        <v>215.04702258867235</v>
      </c>
      <c r="C63020" s="6"/>
      <c r="D63020" s="7"/>
      <c r="E63020" s="7"/>
      <c r="F63020" s="7"/>
      <c r="G63020" s="7"/>
      <c r="H63020" s="5">
        <v>151.16323893363472</v>
      </c>
      <c r="I63020" s="5"/>
      <c r="J63020" s="1"/>
      <c r="K63020" s="1"/>
      <c r="L63020" s="1"/>
      <c r="M63020" s="1"/>
      <c r="N63020" s="11">
        <v>94.254167186546695</v>
      </c>
      <c r="O63020" s="11"/>
      <c r="P63020" s="2"/>
      <c r="Q63020" s="2"/>
      <c r="R63020" s="2"/>
      <c r="S63020" s="2"/>
    </row>
    <row r="63021" spans="1:19" ht="22.5" customHeight="1" x14ac:dyDescent="0.3">
      <c r="A63021" s="10"/>
      <c r="B63021" s="6">
        <v>207.96368341321636</v>
      </c>
      <c r="C63021" s="6"/>
      <c r="D63021" s="7"/>
      <c r="E63021" s="7"/>
      <c r="F63021" s="7"/>
      <c r="G63021" s="7"/>
      <c r="H63021" s="5">
        <v>146.42056145215929</v>
      </c>
      <c r="I63021" s="5"/>
      <c r="J63021" s="1"/>
      <c r="K63021" s="1"/>
      <c r="L63021" s="1"/>
      <c r="M63021" s="1"/>
      <c r="N63021" s="11">
        <v>91.357205892438813</v>
      </c>
      <c r="O63021" s="11"/>
      <c r="P63021" s="2"/>
      <c r="Q63021" s="2"/>
      <c r="R63021" s="2"/>
      <c r="S63021" s="2"/>
    </row>
    <row r="63022" spans="1:19" ht="22.5" customHeight="1" x14ac:dyDescent="0.3">
      <c r="A63022" s="10"/>
      <c r="B63022" s="6">
        <v>214.27348432216067</v>
      </c>
      <c r="C63022" s="6"/>
      <c r="D63022" s="7"/>
      <c r="E63022" s="7"/>
      <c r="F63022" s="7"/>
      <c r="G63022" s="7"/>
      <c r="H63022" s="5">
        <v>150.45478894923099</v>
      </c>
      <c r="I63022" s="5"/>
      <c r="J63022" s="1"/>
      <c r="K63022" s="1"/>
      <c r="L63022" s="1"/>
      <c r="M63022" s="1"/>
      <c r="N63022" s="11">
        <v>93.993273200971046</v>
      </c>
      <c r="O63022" s="11"/>
      <c r="P63022" s="2"/>
      <c r="Q63022" s="2"/>
      <c r="R63022" s="2"/>
      <c r="S63022" s="2"/>
    </row>
    <row r="63023" spans="1:19" ht="22.5" customHeight="1" x14ac:dyDescent="0.3">
      <c r="A63023" s="10"/>
      <c r="B63023" s="6">
        <v>207.22135699546342</v>
      </c>
      <c r="C63023" s="6"/>
      <c r="D63023" s="7"/>
      <c r="E63023" s="7"/>
      <c r="F63023" s="7"/>
      <c r="G63023" s="7"/>
      <c r="H63023" s="5">
        <v>145.73663122839369</v>
      </c>
      <c r="I63023" s="5"/>
      <c r="J63023" s="1"/>
      <c r="K63023" s="1"/>
      <c r="L63023" s="1"/>
      <c r="M63023" s="1"/>
      <c r="N63023" s="11">
        <v>91.098995184199254</v>
      </c>
      <c r="O63023" s="11"/>
      <c r="P63023" s="2"/>
      <c r="Q63023" s="2"/>
      <c r="R63023" s="2"/>
      <c r="S63023" s="2"/>
    </row>
    <row r="63024" spans="1:19" ht="22.5" customHeight="1" x14ac:dyDescent="0.3">
      <c r="A63024" s="10"/>
      <c r="B63024" s="6">
        <v>209.74511348371436</v>
      </c>
      <c r="C63024" s="6"/>
      <c r="D63024" s="7"/>
      <c r="E63024" s="7"/>
      <c r="F63024" s="7"/>
      <c r="G63024" s="7"/>
      <c r="H63024" s="5">
        <v>147.61864028068373</v>
      </c>
      <c r="I63024" s="5"/>
      <c r="J63024" s="1"/>
      <c r="K63024" s="1"/>
      <c r="L63024" s="1"/>
      <c r="M63024" s="1"/>
      <c r="N63024" s="11">
        <v>92.14786261733046</v>
      </c>
      <c r="O63024" s="11"/>
      <c r="P63024" s="2"/>
      <c r="Q63024" s="2"/>
      <c r="R63024" s="2"/>
      <c r="S63024" s="2"/>
    </row>
    <row r="63025" spans="1:19" ht="22.5" customHeight="1" x14ac:dyDescent="0.3">
      <c r="A63025" s="10"/>
      <c r="B63025" s="6">
        <v>202.89494862646637</v>
      </c>
      <c r="C63025" s="6"/>
      <c r="D63025" s="7"/>
      <c r="E63025" s="7"/>
      <c r="F63025" s="7"/>
      <c r="G63025" s="7"/>
      <c r="H63025" s="5">
        <v>143.03014679458957</v>
      </c>
      <c r="I63025" s="5"/>
      <c r="J63025" s="1"/>
      <c r="K63025" s="1"/>
      <c r="L63025" s="1"/>
      <c r="M63025" s="1"/>
      <c r="N63025" s="11">
        <v>89.344525879435011</v>
      </c>
      <c r="O63025" s="11"/>
      <c r="P63025" s="2"/>
      <c r="Q63025" s="2"/>
      <c r="R63025" s="2"/>
      <c r="S63025" s="2"/>
    </row>
    <row r="63026" spans="1:19" ht="22.5" customHeight="1" x14ac:dyDescent="0.3">
      <c r="A63026" s="10"/>
      <c r="B63026" s="6">
        <v>208.99531245594403</v>
      </c>
      <c r="C63026" s="6"/>
      <c r="D63026" s="7"/>
      <c r="E63026" s="7"/>
      <c r="F63026" s="7"/>
      <c r="G63026" s="7"/>
      <c r="H63026" s="5">
        <v>146.93193019867795</v>
      </c>
      <c r="I63026" s="5"/>
      <c r="J63026" s="1"/>
      <c r="K63026" s="1"/>
      <c r="L63026" s="1"/>
      <c r="M63026" s="1"/>
      <c r="N63026" s="11">
        <v>91.894974574175194</v>
      </c>
      <c r="O63026" s="11"/>
      <c r="P63026" s="2"/>
      <c r="Q63026" s="2"/>
      <c r="R63026" s="2"/>
      <c r="S63026" s="2"/>
    </row>
    <row r="63027" spans="1:19" ht="22.5" customHeight="1" x14ac:dyDescent="0.3">
      <c r="A63027" s="10"/>
      <c r="B63027" s="6">
        <v>202.17540166276754</v>
      </c>
      <c r="C63027" s="6"/>
      <c r="D63027" s="7"/>
      <c r="E63027" s="7"/>
      <c r="F63027" s="7"/>
      <c r="G63027" s="7"/>
      <c r="H63027" s="5">
        <v>142.36720404579088</v>
      </c>
      <c r="I63027" s="5"/>
      <c r="J63027" s="1"/>
      <c r="K63027" s="1"/>
      <c r="L63027" s="1"/>
      <c r="M63027" s="1"/>
      <c r="N63027" s="11">
        <v>89.094238773029247</v>
      </c>
      <c r="O63027" s="11"/>
      <c r="P63027" s="2"/>
      <c r="Q63027" s="2"/>
      <c r="R63027" s="2"/>
      <c r="S63027" s="2"/>
    </row>
    <row r="63028" spans="1:19" ht="22.5" customHeight="1" x14ac:dyDescent="0.3">
      <c r="A63028" s="10"/>
      <c r="B63028" s="6">
        <v>214.26402613244497</v>
      </c>
      <c r="C63028" s="6"/>
      <c r="D63028" s="7"/>
      <c r="E63028" s="7"/>
      <c r="F63028" s="7"/>
      <c r="G63028" s="7"/>
      <c r="H63028" s="5">
        <v>150.73584450871007</v>
      </c>
      <c r="I63028" s="5"/>
      <c r="J63028" s="1"/>
      <c r="K63028" s="1"/>
      <c r="L63028" s="1"/>
      <c r="M63028" s="1"/>
      <c r="N63028" s="11">
        <v>94.036245494870641</v>
      </c>
      <c r="O63028" s="11"/>
      <c r="P63028" s="2"/>
      <c r="Q63028" s="2"/>
      <c r="R63028" s="2"/>
      <c r="S63028" s="2"/>
    </row>
    <row r="63029" spans="1:19" ht="22.5" customHeight="1" x14ac:dyDescent="0.3">
      <c r="A63029" s="10"/>
      <c r="B63029" s="6">
        <v>207.20065927749033</v>
      </c>
      <c r="C63029" s="6"/>
      <c r="D63029" s="7"/>
      <c r="E63029" s="7"/>
      <c r="F63029" s="7"/>
      <c r="G63029" s="7"/>
      <c r="H63029" s="5">
        <v>146.00192588500531</v>
      </c>
      <c r="I63029" s="5"/>
      <c r="J63029" s="1"/>
      <c r="K63029" s="1"/>
      <c r="L63029" s="1"/>
      <c r="M63029" s="1"/>
      <c r="N63029" s="11">
        <v>91.143502698330678</v>
      </c>
      <c r="O63029" s="11"/>
      <c r="P63029" s="2"/>
      <c r="Q63029" s="2"/>
      <c r="R63029" s="2"/>
      <c r="S63029" s="2"/>
    </row>
    <row r="63030" spans="1:19" ht="22.5" customHeight="1" x14ac:dyDescent="0.3">
      <c r="A63030" s="10"/>
      <c r="B63030" s="6">
        <v>213.48800883665751</v>
      </c>
      <c r="C63030" s="6"/>
      <c r="D63030" s="7"/>
      <c r="E63030" s="7"/>
      <c r="F63030" s="7"/>
      <c r="G63030" s="7"/>
      <c r="H63030" s="5">
        <v>150.02651680281019</v>
      </c>
      <c r="I63030" s="5"/>
      <c r="J63030" s="1"/>
      <c r="K63030" s="1"/>
      <c r="L63030" s="1"/>
      <c r="M63030" s="1"/>
      <c r="N63030" s="11">
        <v>93.77503163146028</v>
      </c>
      <c r="O63030" s="11"/>
      <c r="P63030" s="2"/>
      <c r="Q63030" s="2"/>
      <c r="R63030" s="2"/>
      <c r="S63030" s="2"/>
    </row>
    <row r="63031" spans="1:19" ht="22.5" customHeight="1" x14ac:dyDescent="0.3">
      <c r="A63031" s="10"/>
      <c r="B63031" s="6">
        <v>206.45600742013377</v>
      </c>
      <c r="C63031" s="6"/>
      <c r="D63031" s="7"/>
      <c r="E63031" s="7"/>
      <c r="F63031" s="7"/>
      <c r="G63031" s="7"/>
      <c r="H63031" s="5">
        <v>145.31719298068879</v>
      </c>
      <c r="I63031" s="5"/>
      <c r="J63031" s="1"/>
      <c r="K63031" s="1"/>
      <c r="L63031" s="1"/>
      <c r="M63031" s="1"/>
      <c r="N63031" s="11">
        <v>90.88501164673653</v>
      </c>
      <c r="O63031" s="11"/>
      <c r="P63031" s="2"/>
      <c r="Q63031" s="2"/>
      <c r="R63031" s="2"/>
      <c r="S63031" s="2"/>
    </row>
    <row r="63032" spans="1:19" ht="22.5" customHeight="1" x14ac:dyDescent="0.3">
      <c r="A63032" s="10"/>
      <c r="B63032" s="6">
        <v>208.97948918015589</v>
      </c>
      <c r="C63032" s="6"/>
      <c r="D63032" s="7"/>
      <c r="E63032" s="7"/>
      <c r="F63032" s="7"/>
      <c r="G63032" s="7"/>
      <c r="H63032" s="5">
        <v>147.1998282060855</v>
      </c>
      <c r="I63032" s="5"/>
      <c r="J63032" s="1"/>
      <c r="K63032" s="1"/>
      <c r="L63032" s="1"/>
      <c r="M63032" s="1"/>
      <c r="N63032" s="11">
        <v>91.934467500758544</v>
      </c>
      <c r="O63032" s="11"/>
      <c r="P63032" s="2"/>
      <c r="Q63032" s="2"/>
      <c r="R63032" s="2"/>
      <c r="S63032" s="2"/>
    </row>
    <row r="63033" spans="1:19" ht="22.5" customHeight="1" x14ac:dyDescent="0.3">
      <c r="A63033" s="10"/>
      <c r="B63033" s="6">
        <v>202.14855573341265</v>
      </c>
      <c r="C63033" s="6"/>
      <c r="D63033" s="7"/>
      <c r="E63033" s="7"/>
      <c r="F63033" s="7"/>
      <c r="G63033" s="7"/>
      <c r="H63033" s="5">
        <v>142.61976183666323</v>
      </c>
      <c r="I63033" s="5"/>
      <c r="J63033" s="1"/>
      <c r="K63033" s="1"/>
      <c r="L63033" s="1"/>
      <c r="M63033" s="1"/>
      <c r="N63033" s="11">
        <v>89.135186155039008</v>
      </c>
      <c r="O63033" s="11"/>
      <c r="P63033" s="2"/>
      <c r="Q63033" s="2"/>
      <c r="R63033" s="2"/>
      <c r="S63033" s="2"/>
    </row>
    <row r="63034" spans="1:19" ht="22.5" customHeight="1" x14ac:dyDescent="0.3">
      <c r="A63034" s="10"/>
      <c r="B63034" s="6">
        <v>208.22728519602313</v>
      </c>
      <c r="C63034" s="6"/>
      <c r="D63034" s="7"/>
      <c r="E63034" s="7"/>
      <c r="F63034" s="7"/>
      <c r="G63034" s="7"/>
      <c r="H63034" s="5">
        <v>146.5122673368495</v>
      </c>
      <c r="I63034" s="5"/>
      <c r="J63034" s="1"/>
      <c r="K63034" s="1"/>
      <c r="L63034" s="1"/>
      <c r="M63034" s="1"/>
      <c r="N63034" s="11">
        <v>91.681269395723263</v>
      </c>
      <c r="O63034" s="11"/>
      <c r="P63034" s="2"/>
      <c r="Q63034" s="2"/>
      <c r="R63034" s="2"/>
      <c r="S63034" s="2"/>
    </row>
    <row r="63035" spans="1:19" ht="22.5" customHeight="1" x14ac:dyDescent="0.3">
      <c r="A63035" s="10"/>
      <c r="B63035" s="6">
        <v>201.42675468988483</v>
      </c>
      <c r="C63035" s="6"/>
      <c r="D63035" s="7"/>
      <c r="E63035" s="7"/>
      <c r="F63035" s="7"/>
      <c r="G63035" s="7"/>
      <c r="H63035" s="5">
        <v>141.95604103882704</v>
      </c>
      <c r="I63035" s="5"/>
      <c r="J63035" s="1"/>
      <c r="K63035" s="1"/>
      <c r="L63035" s="1"/>
      <c r="M63035" s="1"/>
      <c r="N63035" s="11">
        <v>88.884627308055556</v>
      </c>
      <c r="O63035" s="11"/>
      <c r="P63035" s="2"/>
      <c r="Q63035" s="2"/>
      <c r="R63035" s="2"/>
      <c r="S63035" s="2"/>
    </row>
    <row r="63036" spans="1:19" ht="22.5" customHeight="1" x14ac:dyDescent="0.3">
      <c r="A63036" s="10"/>
      <c r="B63036" s="6">
        <v>214.19611992536394</v>
      </c>
      <c r="C63036" s="6"/>
      <c r="D63036" s="7"/>
      <c r="E63036" s="7"/>
      <c r="F63036" s="7"/>
      <c r="G63036" s="7"/>
      <c r="H63036" s="5">
        <v>150.70172700007072</v>
      </c>
      <c r="I63036" s="5"/>
      <c r="J63036" s="1"/>
      <c r="K63036" s="1"/>
      <c r="L63036" s="1"/>
      <c r="M63036" s="1"/>
      <c r="N63036" s="11">
        <v>94.024227300895532</v>
      </c>
      <c r="O63036" s="11"/>
      <c r="P63036" s="2"/>
      <c r="Q63036" s="2"/>
      <c r="R63036" s="2"/>
      <c r="S63036" s="2"/>
    </row>
    <row r="63037" spans="1:19" ht="22.5" customHeight="1" x14ac:dyDescent="0.3">
      <c r="A63037" s="10"/>
      <c r="B63037" s="6">
        <v>207.13032817227895</v>
      </c>
      <c r="C63037" s="6"/>
      <c r="D63037" s="7"/>
      <c r="E63037" s="7"/>
      <c r="F63037" s="7"/>
      <c r="G63037" s="7"/>
      <c r="H63037" s="5">
        <v>145.96697398428063</v>
      </c>
      <c r="I63037" s="5"/>
      <c r="J63037" s="1"/>
      <c r="K63037" s="1"/>
      <c r="L63037" s="1"/>
      <c r="M63037" s="1"/>
      <c r="N63037" s="11">
        <v>91.131206936210305</v>
      </c>
      <c r="O63037" s="11"/>
      <c r="P63037" s="2"/>
      <c r="Q63037" s="2"/>
      <c r="R63037" s="2"/>
      <c r="S63037" s="2"/>
    </row>
    <row r="63038" spans="1:19" ht="22.5" customHeight="1" x14ac:dyDescent="0.3">
      <c r="A63038" s="10"/>
      <c r="B63038" s="6">
        <v>213.42014536673159</v>
      </c>
      <c r="C63038" s="6"/>
      <c r="D63038" s="7"/>
      <c r="E63038" s="7"/>
      <c r="F63038" s="7"/>
      <c r="G63038" s="7"/>
      <c r="H63038" s="5">
        <v>149.99244290385818</v>
      </c>
      <c r="I63038" s="5"/>
      <c r="J63038" s="1"/>
      <c r="K63038" s="1"/>
      <c r="L63038" s="1"/>
      <c r="M63038" s="1"/>
      <c r="N63038" s="11">
        <v>93.763048737638286</v>
      </c>
      <c r="O63038" s="11"/>
      <c r="P63038" s="2"/>
      <c r="Q63038" s="2"/>
      <c r="R63038" s="2"/>
      <c r="S63038" s="2"/>
    </row>
    <row r="63039" spans="1:19" ht="22.5" customHeight="1" x14ac:dyDescent="0.3">
      <c r="A63039" s="10"/>
      <c r="B63039" s="6">
        <v>206.38571905207627</v>
      </c>
      <c r="C63039" s="6"/>
      <c r="D63039" s="7"/>
      <c r="E63039" s="7"/>
      <c r="F63039" s="7"/>
      <c r="G63039" s="7"/>
      <c r="H63039" s="5">
        <v>145.28228468965142</v>
      </c>
      <c r="I63039" s="5"/>
      <c r="J63039" s="1"/>
      <c r="K63039" s="1"/>
      <c r="L63039" s="1"/>
      <c r="M63039" s="1"/>
      <c r="N63039" s="11">
        <v>90.872751184769285</v>
      </c>
      <c r="O63039" s="11"/>
      <c r="P63039" s="2"/>
      <c r="Q63039" s="2"/>
      <c r="R63039" s="2"/>
      <c r="S63039" s="2"/>
    </row>
    <row r="63040" spans="1:19" ht="22.5" customHeight="1" x14ac:dyDescent="0.3">
      <c r="A63040" s="10"/>
      <c r="B63040" s="6">
        <v>208.91164884565134</v>
      </c>
      <c r="C63040" s="6"/>
      <c r="D63040" s="7"/>
      <c r="E63040" s="7"/>
      <c r="F63040" s="7"/>
      <c r="G63040" s="7"/>
      <c r="H63040" s="5">
        <v>147.16576264723972</v>
      </c>
      <c r="I63040" s="5"/>
      <c r="J63040" s="1"/>
      <c r="K63040" s="1"/>
      <c r="L63040" s="1"/>
      <c r="M63040" s="1"/>
      <c r="N63040" s="11">
        <v>91.922479538753876</v>
      </c>
      <c r="O63040" s="11"/>
      <c r="P63040" s="2"/>
      <c r="Q63040" s="2"/>
      <c r="R63040" s="2"/>
      <c r="S63040" s="2"/>
    </row>
    <row r="63041" spans="1:19" ht="22.5" customHeight="1" x14ac:dyDescent="0.3">
      <c r="A63041" s="10"/>
      <c r="B63041" s="6">
        <v>202.07829050077524</v>
      </c>
      <c r="C63041" s="6"/>
      <c r="D63041" s="7"/>
      <c r="E63041" s="7"/>
      <c r="F63041" s="7"/>
      <c r="G63041" s="7"/>
      <c r="H63041" s="5">
        <v>142.58486188573212</v>
      </c>
      <c r="I63041" s="5"/>
      <c r="J63041" s="1"/>
      <c r="K63041" s="1"/>
      <c r="L63041" s="1"/>
      <c r="M63041" s="1"/>
      <c r="N63041" s="11">
        <v>89.122920624889076</v>
      </c>
      <c r="O63041" s="11"/>
      <c r="P63041" s="2"/>
      <c r="Q63041" s="2"/>
      <c r="R63041" s="2"/>
      <c r="S63041" s="2"/>
    </row>
    <row r="63042" spans="1:19" ht="22.5" customHeight="1" x14ac:dyDescent="0.3">
      <c r="A63042" s="10"/>
      <c r="B63042" s="6">
        <v>208.15948628721605</v>
      </c>
      <c r="C63042" s="6"/>
      <c r="D63042" s="7"/>
      <c r="E63042" s="7"/>
      <c r="F63042" s="7"/>
      <c r="G63042" s="7"/>
      <c r="H63042" s="5">
        <v>146.47824404945965</v>
      </c>
      <c r="I63042" s="5"/>
      <c r="J63042" s="1"/>
      <c r="K63042" s="1"/>
      <c r="L63042" s="1"/>
      <c r="M63042" s="1"/>
      <c r="N63042" s="11">
        <v>91.669315650630921</v>
      </c>
      <c r="O63042" s="11"/>
      <c r="P63042" s="2"/>
      <c r="Q63042" s="2"/>
      <c r="R63042" s="2"/>
      <c r="S63042" s="2"/>
    </row>
    <row r="63043" spans="1:19" ht="22.5" customHeight="1" x14ac:dyDescent="0.3">
      <c r="A63043" s="10"/>
      <c r="B63043" s="6">
        <v>201.35653088294481</v>
      </c>
      <c r="C63043" s="6"/>
      <c r="D63043" s="7"/>
      <c r="E63043" s="7"/>
      <c r="F63043" s="7"/>
      <c r="G63043" s="7"/>
      <c r="H63043" s="5">
        <v>141.92118335935183</v>
      </c>
      <c r="I63043" s="5"/>
      <c r="J63043" s="1"/>
      <c r="K63043" s="1"/>
      <c r="L63043" s="1"/>
      <c r="M63043" s="1"/>
      <c r="N63043" s="11">
        <v>88.872395994817936</v>
      </c>
      <c r="O63043" s="11"/>
      <c r="P63043" s="2"/>
      <c r="Q63043" s="2"/>
      <c r="R63043" s="2"/>
      <c r="S63043" s="2"/>
    </row>
    <row r="63044" spans="1:19" ht="22.5" customHeight="1" x14ac:dyDescent="0.3">
      <c r="A63044" s="10"/>
      <c r="B63044" s="6">
        <v>214.65256993602716</v>
      </c>
      <c r="C63044" s="6"/>
      <c r="D63044" s="7"/>
      <c r="E63044" s="7"/>
      <c r="F63044" s="7"/>
      <c r="G63044" s="7"/>
      <c r="H63044" s="5">
        <v>150.91635858049682</v>
      </c>
      <c r="I63044" s="5"/>
      <c r="J63044" s="1"/>
      <c r="K63044" s="1"/>
      <c r="L63044" s="1"/>
      <c r="M63044" s="1"/>
      <c r="N63044" s="11">
        <v>94.106637175600994</v>
      </c>
      <c r="O63044" s="11"/>
      <c r="P63044" s="2"/>
      <c r="Q63044" s="2"/>
      <c r="R63044" s="2"/>
      <c r="S63044" s="2"/>
    </row>
    <row r="63045" spans="1:19" ht="22.5" customHeight="1" x14ac:dyDescent="0.3">
      <c r="A63045" s="10"/>
      <c r="B63045" s="6">
        <v>207.58376650548789</v>
      </c>
      <c r="C63045" s="6"/>
      <c r="D63045" s="7"/>
      <c r="E63045" s="7"/>
      <c r="F63045" s="7"/>
      <c r="G63045" s="7"/>
      <c r="H63045" s="5">
        <v>146.18074568487248</v>
      </c>
      <c r="I63045" s="5"/>
      <c r="J63045" s="1"/>
      <c r="K63045" s="1"/>
      <c r="L63045" s="1"/>
      <c r="M63045" s="1"/>
      <c r="N63045" s="11">
        <v>91.213459516703139</v>
      </c>
      <c r="O63045" s="11"/>
      <c r="P63045" s="2"/>
      <c r="Q63045" s="2"/>
      <c r="R63045" s="2"/>
      <c r="S63045" s="2"/>
    </row>
    <row r="63046" spans="1:19" ht="22.5" customHeight="1" x14ac:dyDescent="0.3">
      <c r="A63046" s="10"/>
      <c r="B63046" s="6">
        <v>213.88082482185641</v>
      </c>
      <c r="C63046" s="6"/>
      <c r="D63046" s="7"/>
      <c r="E63046" s="7"/>
      <c r="F63046" s="7"/>
      <c r="G63046" s="7"/>
      <c r="H63046" s="5">
        <v>150.20897712144659</v>
      </c>
      <c r="I63046" s="5"/>
      <c r="J63046" s="1"/>
      <c r="K63046" s="1"/>
      <c r="L63046" s="1"/>
      <c r="M63046" s="1"/>
      <c r="N63046" s="11">
        <v>93.84652008775447</v>
      </c>
      <c r="O63046" s="11"/>
      <c r="P63046" s="2"/>
      <c r="Q63046" s="2"/>
      <c r="R63046" s="2"/>
      <c r="S63046" s="2"/>
    </row>
    <row r="63047" spans="1:19" ht="22.5" customHeight="1" x14ac:dyDescent="0.3">
      <c r="A63047" s="10"/>
      <c r="B63047" s="6">
        <v>206.8431387885586</v>
      </c>
      <c r="C63047" s="6"/>
      <c r="D63047" s="7"/>
      <c r="E63047" s="7"/>
      <c r="F63047" s="7"/>
      <c r="G63047" s="7"/>
      <c r="H63047" s="5">
        <v>145.49782401402098</v>
      </c>
      <c r="I63047" s="5"/>
      <c r="J63047" s="1"/>
      <c r="K63047" s="1"/>
      <c r="L63047" s="1"/>
      <c r="M63047" s="1"/>
      <c r="N63047" s="11">
        <v>90.955981940608623</v>
      </c>
      <c r="O63047" s="11"/>
      <c r="P63047" s="2"/>
      <c r="Q63047" s="2"/>
      <c r="R63047" s="2"/>
      <c r="S63047" s="2"/>
    </row>
    <row r="63048" spans="1:19" ht="22.5" customHeight="1" x14ac:dyDescent="0.3">
      <c r="A63048" s="10"/>
      <c r="B63048" s="6">
        <v>209.36160169595595</v>
      </c>
      <c r="C63048" s="6"/>
      <c r="D63048" s="7"/>
      <c r="E63048" s="7"/>
      <c r="F63048" s="7"/>
      <c r="G63048" s="7"/>
      <c r="H63048" s="5">
        <v>147.3778250319836</v>
      </c>
      <c r="I63048" s="5"/>
      <c r="J63048" s="1"/>
      <c r="K63048" s="1"/>
      <c r="L63048" s="1"/>
      <c r="M63048" s="1"/>
      <c r="N63048" s="11">
        <v>92.003805591721303</v>
      </c>
      <c r="O63048" s="11"/>
      <c r="P63048" s="2"/>
      <c r="Q63048" s="2"/>
      <c r="R63048" s="2"/>
      <c r="S63048" s="2"/>
    </row>
    <row r="63049" spans="1:19" ht="22.5" customHeight="1" x14ac:dyDescent="0.3">
      <c r="A63049" s="10"/>
      <c r="B63049" s="6">
        <v>202.52553270876749</v>
      </c>
      <c r="C63049" s="6"/>
      <c r="D63049" s="7"/>
      <c r="E63049" s="7"/>
      <c r="F63049" s="7"/>
      <c r="G63049" s="7"/>
      <c r="H63049" s="5">
        <v>142.79616779989362</v>
      </c>
      <c r="I63049" s="5"/>
      <c r="J63049" s="1"/>
      <c r="K63049" s="1"/>
      <c r="L63049" s="1"/>
      <c r="M63049" s="1"/>
      <c r="N63049" s="11">
        <v>89.20412253987854</v>
      </c>
      <c r="O63049" s="11"/>
      <c r="P63049" s="2"/>
      <c r="Q63049" s="2"/>
      <c r="R63049" s="2"/>
      <c r="S63049" s="2"/>
    </row>
    <row r="63050" spans="1:19" ht="22.5" customHeight="1" x14ac:dyDescent="0.3">
      <c r="A63050" s="10"/>
      <c r="B63050" s="6">
        <v>208.61353879482488</v>
      </c>
      <c r="C63050" s="6"/>
      <c r="D63050" s="7"/>
      <c r="E63050" s="7"/>
      <c r="F63050" s="7"/>
      <c r="G63050" s="7"/>
      <c r="H63050" s="5">
        <v>146.69215068595048</v>
      </c>
      <c r="I63050" s="5"/>
      <c r="J63050" s="1"/>
      <c r="K63050" s="1"/>
      <c r="L63050" s="1"/>
      <c r="M63050" s="1"/>
      <c r="N63050" s="11">
        <v>91.751670605966012</v>
      </c>
      <c r="O63050" s="11"/>
      <c r="P63050" s="2"/>
      <c r="Q63050" s="2"/>
      <c r="R63050" s="2"/>
      <c r="S63050" s="2"/>
    </row>
    <row r="63051" spans="1:19" ht="22.5" customHeight="1" x14ac:dyDescent="0.3">
      <c r="A63051" s="10"/>
      <c r="B63051" s="6">
        <v>201.80763231858708</v>
      </c>
      <c r="C63051" s="6"/>
      <c r="D63051" s="7"/>
      <c r="E63051" s="7"/>
      <c r="F63051" s="7"/>
      <c r="G63051" s="7"/>
      <c r="H63051" s="5">
        <v>142.13420265497598</v>
      </c>
      <c r="I63051" s="5"/>
      <c r="J63051" s="1"/>
      <c r="K63051" s="1"/>
      <c r="L63051" s="1"/>
      <c r="M63051" s="1"/>
      <c r="N63051" s="11">
        <v>88.954546068304452</v>
      </c>
      <c r="O63051" s="11"/>
      <c r="P63051" s="2"/>
      <c r="Q63051" s="2"/>
      <c r="R63051" s="2"/>
      <c r="S63051" s="2"/>
    </row>
    <row r="63052" spans="1:19" ht="22.5" customHeight="1" x14ac:dyDescent="0.3">
      <c r="A63052" s="10"/>
      <c r="B63052" s="6">
        <v>214.57708076946631</v>
      </c>
      <c r="C63052" s="6"/>
      <c r="D63052" s="7"/>
      <c r="E63052" s="7"/>
      <c r="F63052" s="7"/>
      <c r="G63052" s="7"/>
      <c r="H63052" s="5">
        <v>150.87757646533828</v>
      </c>
      <c r="I63052" s="5"/>
      <c r="J63052" s="1"/>
      <c r="K63052" s="1"/>
      <c r="L63052" s="1"/>
      <c r="M63052" s="1"/>
      <c r="N63052" s="11">
        <v>94.092594518230214</v>
      </c>
      <c r="O63052" s="11"/>
      <c r="P63052" s="2"/>
      <c r="Q63052" s="2"/>
      <c r="R63052" s="2"/>
      <c r="S63052" s="2"/>
    </row>
    <row r="63053" spans="1:19" ht="22.5" customHeight="1" x14ac:dyDescent="0.3">
      <c r="A63053" s="10"/>
      <c r="B63053" s="6">
        <v>207.50576441504026</v>
      </c>
      <c r="C63053" s="6"/>
      <c r="D63053" s="7"/>
      <c r="E63053" s="7"/>
      <c r="F63053" s="7"/>
      <c r="G63053" s="7"/>
      <c r="H63053" s="5">
        <v>146.1411008695907</v>
      </c>
      <c r="I63053" s="5"/>
      <c r="J63053" s="1"/>
      <c r="K63053" s="1"/>
      <c r="L63053" s="1"/>
      <c r="M63053" s="1"/>
      <c r="N63053" s="11">
        <v>91.199131339595112</v>
      </c>
      <c r="O63053" s="11"/>
      <c r="P63053" s="2"/>
      <c r="Q63053" s="2"/>
      <c r="R63053" s="2"/>
      <c r="S63053" s="2"/>
    </row>
    <row r="63054" spans="1:19" ht="22.5" customHeight="1" x14ac:dyDescent="0.3">
      <c r="A63054" s="10"/>
      <c r="B63054" s="6">
        <v>213.8054341365642</v>
      </c>
      <c r="C63054" s="6"/>
      <c r="D63054" s="7"/>
      <c r="E63054" s="7"/>
      <c r="F63054" s="7"/>
      <c r="G63054" s="7"/>
      <c r="H63054" s="5">
        <v>150.17029549817653</v>
      </c>
      <c r="I63054" s="5"/>
      <c r="J63054" s="1"/>
      <c r="K63054" s="1"/>
      <c r="L63054" s="1"/>
      <c r="M63054" s="1"/>
      <c r="N63054" s="11">
        <v>93.832558774214704</v>
      </c>
      <c r="O63054" s="11"/>
      <c r="P63054" s="2"/>
      <c r="Q63054" s="2"/>
      <c r="R63054" s="2"/>
      <c r="S63054" s="2"/>
    </row>
    <row r="63055" spans="1:19" ht="22.5" customHeight="1" x14ac:dyDescent="0.3">
      <c r="A63055" s="10"/>
      <c r="B63055" s="6">
        <v>206.76523517938224</v>
      </c>
      <c r="C63055" s="6"/>
      <c r="D63055" s="7"/>
      <c r="E63055" s="7"/>
      <c r="F63055" s="7"/>
      <c r="G63055" s="7"/>
      <c r="H63055" s="5">
        <v>145.45827969062768</v>
      </c>
      <c r="I63055" s="5"/>
      <c r="J63055" s="1"/>
      <c r="K63055" s="1"/>
      <c r="L63055" s="1"/>
      <c r="M63055" s="1"/>
      <c r="N63055" s="11">
        <v>90.941735107331681</v>
      </c>
      <c r="O63055" s="11"/>
      <c r="P63055" s="2"/>
      <c r="Q63055" s="2"/>
      <c r="R63055" s="2"/>
      <c r="S63055" s="2"/>
    </row>
    <row r="63056" spans="1:19" ht="22.5" customHeight="1" x14ac:dyDescent="0.3">
      <c r="A63056" s="10"/>
      <c r="B63056" s="6">
        <v>209.28626432271847</v>
      </c>
      <c r="C63056" s="6"/>
      <c r="D63056" s="7"/>
      <c r="E63056" s="7"/>
      <c r="F63056" s="7"/>
      <c r="G63056" s="7"/>
      <c r="H63056" s="5">
        <v>147.33916262721976</v>
      </c>
      <c r="I63056" s="5"/>
      <c r="J63056" s="1"/>
      <c r="K63056" s="1"/>
      <c r="L63056" s="1"/>
      <c r="M63056" s="1"/>
      <c r="N63056" s="11">
        <v>91.989832599325638</v>
      </c>
      <c r="O63056" s="11"/>
      <c r="P63056" s="2"/>
      <c r="Q63056" s="2"/>
      <c r="R63056" s="2"/>
      <c r="S63056" s="2"/>
    </row>
    <row r="63057" spans="1:19" ht="22.5" customHeight="1" x14ac:dyDescent="0.3">
      <c r="A63057" s="10"/>
      <c r="B63057" s="6">
        <v>202.44768241164579</v>
      </c>
      <c r="C63057" s="6"/>
      <c r="D63057" s="7"/>
      <c r="E63057" s="7"/>
      <c r="F63057" s="7"/>
      <c r="G63057" s="7"/>
      <c r="H63057" s="5">
        <v>142.75664269500652</v>
      </c>
      <c r="I63057" s="5"/>
      <c r="J63057" s="1"/>
      <c r="K63057" s="1"/>
      <c r="L63057" s="1"/>
      <c r="M63057" s="1"/>
      <c r="N63057" s="11">
        <v>89.189864027745699</v>
      </c>
      <c r="O63057" s="11"/>
      <c r="P63057" s="2"/>
      <c r="Q63057" s="2"/>
      <c r="R63057" s="2"/>
      <c r="S63057" s="2"/>
    </row>
    <row r="63058" spans="1:19" ht="22.5" customHeight="1" x14ac:dyDescent="0.3">
      <c r="A63058" s="10"/>
      <c r="B63058" s="6">
        <v>208.53829688080558</v>
      </c>
      <c r="C63058" s="6"/>
      <c r="D63058" s="7"/>
      <c r="E63058" s="7"/>
      <c r="F63058" s="7"/>
      <c r="G63058" s="7"/>
      <c r="H63058" s="5">
        <v>146.65358568932348</v>
      </c>
      <c r="I63058" s="5"/>
      <c r="J63058" s="1"/>
      <c r="K63058" s="1"/>
      <c r="L63058" s="1"/>
      <c r="M63058" s="1"/>
      <c r="N63058" s="11">
        <v>91.737776461237956</v>
      </c>
      <c r="O63058" s="11"/>
      <c r="P63058" s="2"/>
      <c r="Q63058" s="2"/>
      <c r="R63058" s="2"/>
      <c r="S63058" s="2"/>
    </row>
    <row r="63059" spans="1:19" ht="22.5" customHeight="1" x14ac:dyDescent="0.3">
      <c r="A63059" s="10"/>
      <c r="B63059" s="6">
        <v>201.72987748068229</v>
      </c>
      <c r="C63059" s="6"/>
      <c r="D63059" s="7"/>
      <c r="E63059" s="7"/>
      <c r="F63059" s="7"/>
      <c r="G63059" s="7"/>
      <c r="H63059" s="5">
        <v>142.09477495822443</v>
      </c>
      <c r="I63059" s="5"/>
      <c r="J63059" s="1"/>
      <c r="K63059" s="1"/>
      <c r="L63059" s="1"/>
      <c r="M63059" s="1"/>
      <c r="N63059" s="11">
        <v>88.940366403839221</v>
      </c>
      <c r="O63059" s="11"/>
      <c r="P63059" s="2"/>
      <c r="Q63059" s="2"/>
      <c r="R63059" s="2"/>
      <c r="S63059" s="2"/>
    </row>
    <row r="63060" spans="1:19" ht="22.5" customHeight="1" x14ac:dyDescent="0.3">
      <c r="A63060" s="10"/>
      <c r="B63060" s="6">
        <v>213.83076584002669</v>
      </c>
      <c r="C63060" s="6"/>
      <c r="D63060" s="7"/>
      <c r="E63060" s="7"/>
      <c r="F63060" s="7"/>
      <c r="G63060" s="7"/>
      <c r="H63060" s="5">
        <v>150.4749911909791</v>
      </c>
      <c r="I63060" s="5"/>
      <c r="J63060" s="1"/>
      <c r="K63060" s="1"/>
      <c r="L63060" s="1"/>
      <c r="M63060" s="1"/>
      <c r="N63060" s="11">
        <v>93.890205177749081</v>
      </c>
      <c r="O63060" s="11"/>
      <c r="P63060" s="2"/>
      <c r="Q63060" s="2"/>
      <c r="R63060" s="2"/>
      <c r="S63060" s="2"/>
    </row>
    <row r="63061" spans="1:19" ht="22.5" customHeight="1" x14ac:dyDescent="0.3">
      <c r="A63061" s="10"/>
      <c r="B63061" s="6">
        <v>206.77854071382089</v>
      </c>
      <c r="C63061" s="6"/>
      <c r="D63061" s="7"/>
      <c r="E63061" s="7"/>
      <c r="F63061" s="7"/>
      <c r="G63061" s="7"/>
      <c r="H63061" s="5">
        <v>145.74676898709885</v>
      </c>
      <c r="I63061" s="5"/>
      <c r="J63061" s="1"/>
      <c r="K63061" s="1"/>
      <c r="L63061" s="1"/>
      <c r="M63061" s="1"/>
      <c r="N63061" s="11">
        <v>91.000635225415593</v>
      </c>
      <c r="O63061" s="11"/>
      <c r="P63061" s="2"/>
      <c r="Q63061" s="2"/>
      <c r="R63061" s="2"/>
      <c r="S63061" s="2"/>
    </row>
    <row r="63062" spans="1:19" ht="22.5" customHeight="1" x14ac:dyDescent="0.3">
      <c r="A63062" s="10"/>
      <c r="B63062" s="6">
        <v>213.0567864865848</v>
      </c>
      <c r="C63062" s="6"/>
      <c r="D63062" s="7"/>
      <c r="E63062" s="7"/>
      <c r="F63062" s="7"/>
      <c r="G63062" s="7"/>
      <c r="H63062" s="5">
        <v>149.76691755007968</v>
      </c>
      <c r="I63062" s="5"/>
      <c r="J63062" s="1"/>
      <c r="K63062" s="1"/>
      <c r="L63062" s="1"/>
      <c r="M63062" s="1"/>
      <c r="N63062" s="11">
        <v>93.629918398374741</v>
      </c>
      <c r="O63062" s="11"/>
      <c r="P63062" s="2"/>
      <c r="Q63062" s="2"/>
      <c r="R63062" s="2"/>
      <c r="S63062" s="2"/>
    </row>
    <row r="63063" spans="1:19" ht="22.5" customHeight="1" x14ac:dyDescent="0.3">
      <c r="A63063" s="10"/>
      <c r="B63063" s="6">
        <v>206.03582299779686</v>
      </c>
      <c r="C63063" s="6"/>
      <c r="D63063" s="7"/>
      <c r="E63063" s="7"/>
      <c r="F63063" s="7"/>
      <c r="G63063" s="7"/>
      <c r="H63063" s="5">
        <v>145.06322363589811</v>
      </c>
      <c r="I63063" s="5"/>
      <c r="J63063" s="1"/>
      <c r="K63063" s="1"/>
      <c r="L63063" s="1"/>
      <c r="M63063" s="1"/>
      <c r="N63063" s="11">
        <v>90.743022198876403</v>
      </c>
      <c r="O63063" s="11"/>
      <c r="P63063" s="2"/>
      <c r="Q63063" s="2"/>
      <c r="R63063" s="2"/>
      <c r="S63063" s="2"/>
    </row>
    <row r="63064" spans="1:19" ht="22.5" customHeight="1" x14ac:dyDescent="0.3">
      <c r="A63064" s="10"/>
      <c r="B63064" s="6">
        <v>208.55647567248724</v>
      </c>
      <c r="C63064" s="6"/>
      <c r="D63064" s="7"/>
      <c r="E63064" s="7"/>
      <c r="F63064" s="7"/>
      <c r="G63064" s="7"/>
      <c r="H63064" s="5">
        <v>146.94463856006863</v>
      </c>
      <c r="I63064" s="5"/>
      <c r="J63064" s="1"/>
      <c r="K63064" s="1"/>
      <c r="L63064" s="1"/>
      <c r="M63064" s="1"/>
      <c r="N63064" s="11">
        <v>91.791638714251718</v>
      </c>
      <c r="O63064" s="11"/>
      <c r="P63064" s="2"/>
      <c r="Q63064" s="2"/>
      <c r="R63064" s="2"/>
      <c r="S63064" s="2"/>
    </row>
    <row r="63065" spans="1:19" ht="22.5" customHeight="1" x14ac:dyDescent="0.3">
      <c r="A63065" s="10"/>
      <c r="B63065" s="6">
        <v>201.73627679385882</v>
      </c>
      <c r="C63065" s="6"/>
      <c r="D63065" s="7"/>
      <c r="E63065" s="7"/>
      <c r="F63065" s="7"/>
      <c r="G63065" s="7"/>
      <c r="H63065" s="5">
        <v>142.3700591538429</v>
      </c>
      <c r="I63065" s="5"/>
      <c r="J63065" s="1"/>
      <c r="K63065" s="1"/>
      <c r="L63065" s="1"/>
      <c r="M63065" s="1"/>
      <c r="N63065" s="11">
        <v>88.995412440682998</v>
      </c>
      <c r="O63065" s="11"/>
      <c r="P63065" s="2"/>
      <c r="Q63065" s="2"/>
      <c r="R63065" s="2"/>
      <c r="S63065" s="2"/>
    </row>
    <row r="63066" spans="1:19" ht="22.5" customHeight="1" x14ac:dyDescent="0.3">
      <c r="A63066" s="10"/>
      <c r="B63066" s="6">
        <v>207.80624709323288</v>
      </c>
      <c r="C63066" s="6"/>
      <c r="D63066" s="7"/>
      <c r="E63066" s="7"/>
      <c r="F63066" s="7"/>
      <c r="G63066" s="7"/>
      <c r="H63066" s="5">
        <v>146.25829327287605</v>
      </c>
      <c r="I63066" s="5"/>
      <c r="J63066" s="1"/>
      <c r="K63066" s="1"/>
      <c r="L63066" s="1"/>
      <c r="M63066" s="1"/>
      <c r="N63066" s="11">
        <v>91.539339244220216</v>
      </c>
      <c r="O63066" s="11"/>
      <c r="P63066" s="2"/>
      <c r="Q63066" s="2"/>
      <c r="R63066" s="2"/>
      <c r="S63066" s="2"/>
    </row>
    <row r="63067" spans="1:19" ht="22.5" customHeight="1" x14ac:dyDescent="0.3">
      <c r="A63067" s="10"/>
      <c r="B63067" s="6">
        <v>201.01635053949363</v>
      </c>
      <c r="C63067" s="6"/>
      <c r="D63067" s="7"/>
      <c r="E63067" s="7"/>
      <c r="F63067" s="7"/>
      <c r="G63067" s="7"/>
      <c r="H63067" s="5">
        <v>141.70748946718862</v>
      </c>
      <c r="I63067" s="5"/>
      <c r="J63067" s="1"/>
      <c r="K63067" s="1"/>
      <c r="L63067" s="1"/>
      <c r="M63067" s="1"/>
      <c r="N63067" s="11">
        <v>88.745704675174153</v>
      </c>
      <c r="O63067" s="11"/>
      <c r="P63067" s="2"/>
      <c r="Q63067" s="2"/>
      <c r="R63067" s="2"/>
      <c r="S63067" s="2"/>
    </row>
    <row r="63068" spans="1:19" ht="22.5" customHeight="1" x14ac:dyDescent="0.3">
      <c r="A63068" s="10"/>
      <c r="B63068" s="6">
        <v>213.76649499581109</v>
      </c>
      <c r="C63068" s="6"/>
      <c r="D63068" s="7"/>
      <c r="E63068" s="7"/>
      <c r="F63068" s="7"/>
      <c r="G63068" s="7"/>
      <c r="H63068" s="5">
        <v>150.44351422773892</v>
      </c>
      <c r="I63068" s="5"/>
      <c r="J63068" s="1"/>
      <c r="K63068" s="1"/>
      <c r="L63068" s="1"/>
      <c r="M63068" s="1"/>
      <c r="N63068" s="11">
        <v>93.879553909136831</v>
      </c>
      <c r="O63068" s="11"/>
      <c r="P63068" s="2"/>
      <c r="Q63068" s="2"/>
      <c r="R63068" s="2"/>
      <c r="S63068" s="2"/>
    </row>
    <row r="63069" spans="1:19" ht="22.5" customHeight="1" x14ac:dyDescent="0.3">
      <c r="A63069" s="10"/>
      <c r="B63069" s="6">
        <v>206.71194417874179</v>
      </c>
      <c r="C63069" s="6"/>
      <c r="D63069" s="7"/>
      <c r="E63069" s="7"/>
      <c r="F63069" s="7"/>
      <c r="G63069" s="7"/>
      <c r="H63069" s="5">
        <v>145.71450605262612</v>
      </c>
      <c r="I63069" s="5"/>
      <c r="J63069" s="1"/>
      <c r="K63069" s="1"/>
      <c r="L63069" s="1"/>
      <c r="M63069" s="1"/>
      <c r="N63069" s="11">
        <v>90.989731248960979</v>
      </c>
      <c r="O63069" s="11"/>
      <c r="P63069" s="2"/>
      <c r="Q63069" s="2"/>
      <c r="R63069" s="2"/>
      <c r="S63069" s="2"/>
    </row>
    <row r="63070" spans="1:19" ht="22.5" customHeight="1" x14ac:dyDescent="0.3">
      <c r="A63070" s="10"/>
      <c r="B63070" s="6">
        <v>212.99255538042544</v>
      </c>
      <c r="C63070" s="6"/>
      <c r="D63070" s="7"/>
      <c r="E63070" s="7"/>
      <c r="F63070" s="7"/>
      <c r="G63070" s="7"/>
      <c r="H63070" s="5">
        <v>149.73548113619796</v>
      </c>
      <c r="I63070" s="5"/>
      <c r="J63070" s="1"/>
      <c r="K63070" s="1"/>
      <c r="L63070" s="1"/>
      <c r="M63070" s="1"/>
      <c r="N63070" s="11">
        <v>93.61929995271187</v>
      </c>
      <c r="O63070" s="11"/>
      <c r="P63070" s="2"/>
      <c r="Q63070" s="2"/>
      <c r="R63070" s="2"/>
      <c r="S63070" s="2"/>
    </row>
    <row r="63071" spans="1:19" ht="22.5" customHeight="1" x14ac:dyDescent="0.3">
      <c r="A63071" s="10"/>
      <c r="B63071" s="6">
        <v>205.96926620077397</v>
      </c>
      <c r="C63071" s="6"/>
      <c r="D63071" s="7"/>
      <c r="E63071" s="7"/>
      <c r="F63071" s="7"/>
      <c r="G63071" s="7"/>
      <c r="H63071" s="5">
        <v>145.03100125078387</v>
      </c>
      <c r="I63071" s="5"/>
      <c r="J63071" s="1"/>
      <c r="K63071" s="1"/>
      <c r="L63071" s="1"/>
      <c r="M63071" s="1"/>
      <c r="N63071" s="11">
        <v>90.732151045371168</v>
      </c>
      <c r="O63071" s="11"/>
      <c r="P63071" s="2"/>
      <c r="Q63071" s="2"/>
      <c r="R63071" s="2"/>
      <c r="S63071" s="2"/>
    </row>
    <row r="63072" spans="1:19" ht="22.5" customHeight="1" x14ac:dyDescent="0.3">
      <c r="A63072" s="10"/>
      <c r="B63072" s="6">
        <v>208.49226607820952</v>
      </c>
      <c r="C63072" s="6"/>
      <c r="D63072" s="7"/>
      <c r="E63072" s="7"/>
      <c r="F63072" s="7"/>
      <c r="G63072" s="7"/>
      <c r="H63072" s="5">
        <v>146.91320990102363</v>
      </c>
      <c r="I63072" s="5"/>
      <c r="J63072" s="1"/>
      <c r="K63072" s="1"/>
      <c r="L63072" s="1"/>
      <c r="M63072" s="1"/>
      <c r="N63072" s="11">
        <v>91.781015556068013</v>
      </c>
      <c r="O63072" s="11"/>
      <c r="P63072" s="2"/>
      <c r="Q63072" s="2"/>
      <c r="R63072" s="2"/>
      <c r="S63072" s="2"/>
    </row>
    <row r="63073" spans="1:19" ht="22.5" customHeight="1" x14ac:dyDescent="0.3">
      <c r="A63073" s="10"/>
      <c r="B63073" s="6">
        <v>201.66974150871894</v>
      </c>
      <c r="C63073" s="6"/>
      <c r="D63073" s="7"/>
      <c r="E63073" s="7"/>
      <c r="F63073" s="7"/>
      <c r="G63073" s="7"/>
      <c r="H63073" s="5">
        <v>142.33784452356539</v>
      </c>
      <c r="I63073" s="5"/>
      <c r="J63073" s="1"/>
      <c r="K63073" s="1"/>
      <c r="L63073" s="1"/>
      <c r="M63073" s="1"/>
      <c r="N63073" s="11">
        <v>88.984536574656957</v>
      </c>
      <c r="O63073" s="11"/>
      <c r="P63073" s="2"/>
      <c r="Q63073" s="2"/>
      <c r="R63073" s="2"/>
      <c r="S63073" s="2"/>
    </row>
    <row r="63074" spans="1:19" ht="22.5" customHeight="1" x14ac:dyDescent="0.3">
      <c r="A63074" s="10"/>
      <c r="B63074" s="6">
        <v>207.74207601758758</v>
      </c>
      <c r="C63074" s="6"/>
      <c r="D63074" s="7"/>
      <c r="E63074" s="7"/>
      <c r="F63074" s="7"/>
      <c r="G63074" s="7"/>
      <c r="H63074" s="5">
        <v>146.22690391886908</v>
      </c>
      <c r="I63074" s="5"/>
      <c r="J63074" s="1"/>
      <c r="K63074" s="1"/>
      <c r="L63074" s="1"/>
      <c r="M63074" s="1"/>
      <c r="N63074" s="11">
        <v>91.52874790176206</v>
      </c>
      <c r="O63074" s="11"/>
      <c r="P63074" s="2"/>
      <c r="Q63074" s="2"/>
      <c r="R63074" s="2"/>
      <c r="S63074" s="2"/>
    </row>
    <row r="63075" spans="1:19" ht="22.5" customHeight="1" x14ac:dyDescent="0.3">
      <c r="A63075" s="10"/>
      <c r="B63075" s="6">
        <v>200.94985377298482</v>
      </c>
      <c r="C63075" s="6"/>
      <c r="D63075" s="7"/>
      <c r="E63075" s="7"/>
      <c r="F63075" s="7"/>
      <c r="G63075" s="7"/>
      <c r="H63075" s="5">
        <v>141.67531414194778</v>
      </c>
      <c r="I63075" s="5"/>
      <c r="J63075" s="1"/>
      <c r="K63075" s="1"/>
      <c r="L63075" s="1"/>
      <c r="M63075" s="1"/>
      <c r="N63075" s="11">
        <v>88.734860624873633</v>
      </c>
      <c r="O63075" s="11"/>
      <c r="P63075" s="2"/>
      <c r="Q63075" s="2"/>
      <c r="R63075" s="2"/>
      <c r="S63075" s="2"/>
    </row>
    <row r="63076" spans="1:19" ht="22.5" customHeight="1" x14ac:dyDescent="0.3">
      <c r="A63076" s="10"/>
      <c r="B63076" s="6">
        <v>214.28970180501372</v>
      </c>
      <c r="C63076" s="6"/>
      <c r="D63076" s="7"/>
      <c r="E63076" s="7"/>
      <c r="F63076" s="7"/>
      <c r="G63076" s="7"/>
      <c r="H63076" s="5">
        <v>150.66857364333825</v>
      </c>
      <c r="I63076" s="5"/>
      <c r="J63076" s="1"/>
      <c r="K63076" s="1"/>
      <c r="L63076" s="1"/>
      <c r="M63076" s="1"/>
      <c r="N63076" s="11">
        <v>93.94071839761871</v>
      </c>
      <c r="O63076" s="11"/>
      <c r="P63076" s="2"/>
      <c r="Q63076" s="2"/>
      <c r="R63076" s="2"/>
      <c r="S63076" s="2"/>
    </row>
    <row r="63077" spans="1:19" ht="22.5" customHeight="1" x14ac:dyDescent="0.3">
      <c r="A63077" s="10"/>
      <c r="B63077" s="6">
        <v>207.23317652032532</v>
      </c>
      <c r="C63077" s="6"/>
      <c r="D63077" s="7"/>
      <c r="E63077" s="7"/>
      <c r="F63077" s="7"/>
      <c r="G63077" s="7"/>
      <c r="H63077" s="5">
        <v>145.94035240392455</v>
      </c>
      <c r="I63077" s="5"/>
      <c r="J63077" s="1"/>
      <c r="K63077" s="1"/>
      <c r="L63077" s="1"/>
      <c r="M63077" s="1"/>
      <c r="N63077" s="11">
        <v>91.052413071527155</v>
      </c>
      <c r="O63077" s="11"/>
      <c r="P63077" s="2"/>
      <c r="Q63077" s="2"/>
      <c r="R63077" s="2"/>
      <c r="S63077" s="2"/>
    </row>
    <row r="63078" spans="1:19" ht="22.5" customHeight="1" x14ac:dyDescent="0.3">
      <c r="A63078" s="10"/>
      <c r="B63078" s="6">
        <v>213.51889816616236</v>
      </c>
      <c r="C63078" s="6"/>
      <c r="D63078" s="7"/>
      <c r="E63078" s="7"/>
      <c r="F63078" s="7"/>
      <c r="G63078" s="7"/>
      <c r="H63078" s="5">
        <v>149.96226087954938</v>
      </c>
      <c r="I63078" s="5"/>
      <c r="J63078" s="1"/>
      <c r="K63078" s="1"/>
      <c r="L63078" s="1"/>
      <c r="M63078" s="1"/>
      <c r="N63078" s="11">
        <v>93.681554399556504</v>
      </c>
      <c r="O63078" s="11"/>
      <c r="P63078" s="2"/>
      <c r="Q63078" s="2"/>
      <c r="R63078" s="2"/>
      <c r="S63078" s="2"/>
    </row>
    <row r="63079" spans="1:19" ht="22.5" customHeight="1" x14ac:dyDescent="0.3">
      <c r="A63079" s="10"/>
      <c r="B63079" s="6">
        <v>206.49348966982427</v>
      </c>
      <c r="C63079" s="6"/>
      <c r="D63079" s="7"/>
      <c r="E63079" s="7"/>
      <c r="F63079" s="7"/>
      <c r="G63079" s="7"/>
      <c r="H63079" s="5">
        <v>145.25849291140051</v>
      </c>
      <c r="I63079" s="5"/>
      <c r="J63079" s="1"/>
      <c r="K63079" s="1"/>
      <c r="L63079" s="1"/>
      <c r="M63079" s="1"/>
      <c r="N63079" s="11">
        <v>90.795878530532192</v>
      </c>
      <c r="O63079" s="11"/>
      <c r="P63079" s="2"/>
      <c r="Q63079" s="2"/>
      <c r="R63079" s="2"/>
      <c r="S63079" s="2"/>
    </row>
    <row r="63080" spans="1:19" ht="22.5" customHeight="1" x14ac:dyDescent="0.3">
      <c r="A63080" s="10"/>
      <c r="B63080" s="6">
        <v>209.01087728023512</v>
      </c>
      <c r="C63080" s="6"/>
      <c r="D63080" s="7"/>
      <c r="E63080" s="7"/>
      <c r="F63080" s="7"/>
      <c r="G63080" s="7"/>
      <c r="H63080" s="5">
        <v>147.13838368091143</v>
      </c>
      <c r="I63080" s="5"/>
      <c r="J63080" s="1"/>
      <c r="K63080" s="1"/>
      <c r="L63080" s="1"/>
      <c r="M63080" s="1"/>
      <c r="N63080" s="11">
        <v>91.843329529988281</v>
      </c>
      <c r="O63080" s="11"/>
      <c r="P63080" s="2"/>
      <c r="Q63080" s="2"/>
      <c r="R63080" s="2"/>
      <c r="S63080" s="2"/>
    </row>
    <row r="63081" spans="1:19" ht="22.5" customHeight="1" x14ac:dyDescent="0.3">
      <c r="A63081" s="10"/>
      <c r="B63081" s="6">
        <v>202.18671167791103</v>
      </c>
      <c r="C63081" s="6"/>
      <c r="D63081" s="7"/>
      <c r="E63081" s="7"/>
      <c r="F63081" s="7"/>
      <c r="G63081" s="7"/>
      <c r="H63081" s="5">
        <v>142.56388918422701</v>
      </c>
      <c r="I63081" s="5"/>
      <c r="J63081" s="1"/>
      <c r="K63081" s="1"/>
      <c r="L63081" s="1"/>
      <c r="M63081" s="1"/>
      <c r="N63081" s="11">
        <v>89.04836575364213</v>
      </c>
      <c r="O63081" s="11"/>
      <c r="P63081" s="2"/>
      <c r="Q63081" s="2"/>
      <c r="R63081" s="2"/>
      <c r="S63081" s="2"/>
    </row>
    <row r="63082" spans="1:19" ht="22.5" customHeight="1" x14ac:dyDescent="0.3">
      <c r="A63082" s="10"/>
      <c r="B63082" s="6">
        <v>208.26372696377271</v>
      </c>
      <c r="C63082" s="6"/>
      <c r="D63082" s="7"/>
      <c r="E63082" s="7"/>
      <c r="F63082" s="7"/>
      <c r="G63082" s="7"/>
      <c r="H63082" s="5">
        <v>146.45374523554514</v>
      </c>
      <c r="I63082" s="5"/>
      <c r="J63082" s="1"/>
      <c r="K63082" s="1"/>
      <c r="L63082" s="1"/>
      <c r="M63082" s="1"/>
      <c r="N63082" s="11">
        <v>91.592118386957793</v>
      </c>
      <c r="O63082" s="11"/>
      <c r="P63082" s="2"/>
      <c r="Q63082" s="2"/>
      <c r="R63082" s="2"/>
      <c r="S63082" s="2"/>
    </row>
    <row r="63083" spans="1:19" ht="22.5" customHeight="1" x14ac:dyDescent="0.3">
      <c r="A63083" s="10"/>
      <c r="B63083" s="6">
        <v>201.46972328219175</v>
      </c>
      <c r="C63083" s="6"/>
      <c r="D63083" s="7"/>
      <c r="E63083" s="7"/>
      <c r="F63083" s="7"/>
      <c r="G63083" s="7"/>
      <c r="H63083" s="5">
        <v>141.90295362302339</v>
      </c>
      <c r="I63083" s="5"/>
      <c r="J63083" s="1"/>
      <c r="K63083" s="1"/>
      <c r="L63083" s="1"/>
      <c r="M63083" s="1"/>
      <c r="N63083" s="11">
        <v>88.799703378651785</v>
      </c>
      <c r="O63083" s="11"/>
      <c r="P63083" s="2"/>
      <c r="Q63083" s="2"/>
      <c r="R63083" s="2"/>
      <c r="S63083" s="2"/>
    </row>
    <row r="63084" spans="1:19" ht="22.5" customHeight="1" x14ac:dyDescent="0.3">
      <c r="A63084" s="10"/>
      <c r="B63084" s="6">
        <v>214.20930550731566</v>
      </c>
      <c r="C63084" s="6"/>
      <c r="D63084" s="7"/>
      <c r="E63084" s="7"/>
      <c r="F63084" s="7"/>
      <c r="G63084" s="7"/>
      <c r="H63084" s="5">
        <v>150.62597751219255</v>
      </c>
      <c r="I63084" s="5"/>
      <c r="J63084" s="1"/>
      <c r="K63084" s="1"/>
      <c r="L63084" s="1"/>
      <c r="M63084" s="1"/>
      <c r="N63084" s="11">
        <v>93.924632476023177</v>
      </c>
      <c r="O63084" s="11"/>
      <c r="P63084" s="2"/>
      <c r="Q63084" s="2"/>
      <c r="R63084" s="2"/>
      <c r="S63084" s="2"/>
    </row>
    <row r="63085" spans="1:19" ht="22.5" customHeight="1" x14ac:dyDescent="0.3">
      <c r="A63085" s="10"/>
      <c r="B63085" s="6">
        <v>207.15021685850795</v>
      </c>
      <c r="C63085" s="6"/>
      <c r="D63085" s="7"/>
      <c r="E63085" s="7"/>
      <c r="F63085" s="7"/>
      <c r="G63085" s="7"/>
      <c r="H63085" s="5">
        <v>145.8968708707969</v>
      </c>
      <c r="I63085" s="5"/>
      <c r="J63085" s="1"/>
      <c r="K63085" s="1"/>
      <c r="L63085" s="1"/>
      <c r="M63085" s="1"/>
      <c r="N63085" s="11">
        <v>91.036031092749951</v>
      </c>
      <c r="O63085" s="11"/>
      <c r="P63085" s="2"/>
      <c r="Q63085" s="2"/>
      <c r="R63085" s="2"/>
      <c r="S63085" s="2"/>
    </row>
    <row r="63086" spans="1:19" ht="22.5" customHeight="1" x14ac:dyDescent="0.3">
      <c r="A63086" s="10"/>
      <c r="B63086" s="6">
        <v>213.43862636365486</v>
      </c>
      <c r="C63086" s="6"/>
      <c r="D63086" s="7"/>
      <c r="E63086" s="7"/>
      <c r="F63086" s="7"/>
      <c r="G63086" s="7"/>
      <c r="H63086" s="5">
        <v>149.9197917853198</v>
      </c>
      <c r="I63086" s="5"/>
      <c r="J63086" s="1"/>
      <c r="K63086" s="1"/>
      <c r="L63086" s="1"/>
      <c r="M63086" s="1"/>
      <c r="N63086" s="11">
        <v>93.665571308841706</v>
      </c>
      <c r="O63086" s="11"/>
      <c r="P63086" s="2"/>
      <c r="Q63086" s="2"/>
      <c r="R63086" s="2"/>
      <c r="S63086" s="2"/>
    </row>
    <row r="63087" spans="1:19" ht="22.5" customHeight="1" x14ac:dyDescent="0.3">
      <c r="A63087" s="10"/>
      <c r="B63087" s="6">
        <v>206.41065450319746</v>
      </c>
      <c r="C63087" s="6"/>
      <c r="D63087" s="7"/>
      <c r="E63087" s="7"/>
      <c r="F63087" s="7"/>
      <c r="G63087" s="7"/>
      <c r="H63087" s="5">
        <v>145.21513841518896</v>
      </c>
      <c r="I63087" s="5"/>
      <c r="J63087" s="1"/>
      <c r="K63087" s="1"/>
      <c r="L63087" s="1"/>
      <c r="M63087" s="1"/>
      <c r="N63087" s="11">
        <v>90.779599382635723</v>
      </c>
      <c r="O63087" s="11"/>
      <c r="P63087" s="2"/>
      <c r="Q63087" s="2"/>
      <c r="R63087" s="2"/>
      <c r="S63087" s="2"/>
    </row>
    <row r="63088" spans="1:19" ht="22.5" customHeight="1" x14ac:dyDescent="0.3">
      <c r="A63088" s="10"/>
      <c r="B63088" s="6">
        <v>208.93067287221001</v>
      </c>
      <c r="C63088" s="6"/>
      <c r="D63088" s="7"/>
      <c r="E63088" s="7"/>
      <c r="F63088" s="7"/>
      <c r="G63088" s="7"/>
      <c r="H63088" s="5">
        <v>147.09593888177423</v>
      </c>
      <c r="I63088" s="5"/>
      <c r="J63088" s="1"/>
      <c r="K63088" s="1"/>
      <c r="L63088" s="1"/>
      <c r="M63088" s="1"/>
      <c r="N63088" s="11">
        <v>91.827331675436781</v>
      </c>
      <c r="O63088" s="11"/>
      <c r="P63088" s="2"/>
      <c r="Q63088" s="2"/>
      <c r="R63088" s="2"/>
      <c r="S63088" s="2"/>
    </row>
    <row r="63089" spans="1:19" ht="22.5" customHeight="1" x14ac:dyDescent="0.3">
      <c r="A63089" s="10"/>
      <c r="B63089" s="6">
        <v>202.10394390576792</v>
      </c>
      <c r="C63089" s="6"/>
      <c r="D63089" s="7"/>
      <c r="E63089" s="7"/>
      <c r="F63089" s="7"/>
      <c r="G63089" s="7"/>
      <c r="H63089" s="5">
        <v>142.52055898310786</v>
      </c>
      <c r="I63089" s="5"/>
      <c r="J63089" s="1"/>
      <c r="K63089" s="1"/>
      <c r="L63089" s="1"/>
      <c r="M63089" s="1"/>
      <c r="N63089" s="11">
        <v>89.032071841908959</v>
      </c>
      <c r="O63089" s="11"/>
      <c r="P63089" s="2"/>
      <c r="Q63089" s="2"/>
      <c r="R63089" s="2"/>
      <c r="S63089" s="2"/>
    </row>
    <row r="63090" spans="1:19" ht="22.5" customHeight="1" x14ac:dyDescent="0.3">
      <c r="A63090" s="10"/>
      <c r="B63090" s="6">
        <v>208.18364323060729</v>
      </c>
      <c r="C63090" s="6"/>
      <c r="D63090" s="7"/>
      <c r="E63090" s="7"/>
      <c r="F63090" s="7"/>
      <c r="G63090" s="7"/>
      <c r="H63090" s="5">
        <v>146.41142357499612</v>
      </c>
      <c r="I63090" s="5"/>
      <c r="J63090" s="1"/>
      <c r="K63090" s="1"/>
      <c r="L63090" s="1"/>
      <c r="M63090" s="1"/>
      <c r="N63090" s="11">
        <v>91.576220207759718</v>
      </c>
      <c r="O63090" s="11"/>
      <c r="P63090" s="2"/>
      <c r="Q63090" s="2"/>
      <c r="R63090" s="2"/>
      <c r="S63090" s="2"/>
    </row>
    <row r="63091" spans="1:19" ht="22.5" customHeight="1" x14ac:dyDescent="0.3">
      <c r="A63091" s="10"/>
      <c r="B63091" s="6">
        <v>201.3870761849083</v>
      </c>
      <c r="C63091" s="6"/>
      <c r="D63091" s="7"/>
      <c r="E63091" s="7"/>
      <c r="F63091" s="7"/>
      <c r="G63091" s="7"/>
      <c r="H63091" s="5">
        <v>141.85974656049243</v>
      </c>
      <c r="I63091" s="5"/>
      <c r="J63091" s="1"/>
      <c r="K63091" s="1"/>
      <c r="L63091" s="1"/>
      <c r="M63091" s="1"/>
      <c r="N63091" s="11">
        <v>88.783509142272052</v>
      </c>
      <c r="O63091" s="11"/>
      <c r="P63091" s="2"/>
      <c r="Q63091" s="2"/>
      <c r="R63091" s="2"/>
      <c r="S63091" s="2"/>
    </row>
    <row r="63092" spans="1:19" ht="22.5" customHeight="1" x14ac:dyDescent="0.3">
      <c r="A63092" s="10"/>
      <c r="B63092" s="6">
        <v>213.38885566940004</v>
      </c>
      <c r="C63092" s="6"/>
      <c r="D63092" s="7"/>
      <c r="E63092" s="7"/>
      <c r="F63092" s="7"/>
      <c r="G63092" s="7"/>
      <c r="H63092" s="5">
        <v>150.17220594274585</v>
      </c>
      <c r="I63092" s="5"/>
      <c r="J63092" s="1"/>
      <c r="K63092" s="1"/>
      <c r="L63092" s="1"/>
      <c r="M63092" s="1"/>
      <c r="N63092" s="11">
        <v>93.690624156606972</v>
      </c>
      <c r="O63092" s="11"/>
      <c r="P63092" s="2"/>
      <c r="Q63092" s="2"/>
      <c r="R63092" s="2"/>
      <c r="S63092" s="2"/>
    </row>
    <row r="63093" spans="1:19" ht="22.5" customHeight="1" x14ac:dyDescent="0.3">
      <c r="A63093" s="10"/>
      <c r="B63093" s="6">
        <v>206.35017117084286</v>
      </c>
      <c r="C63093" s="6"/>
      <c r="D63093" s="7"/>
      <c r="E63093" s="7"/>
      <c r="F63093" s="7"/>
      <c r="G63093" s="7"/>
      <c r="H63093" s="5">
        <v>145.4521069056332</v>
      </c>
      <c r="I63093" s="5"/>
      <c r="J63093" s="1"/>
      <c r="K63093" s="1"/>
      <c r="L63093" s="1"/>
      <c r="M63093" s="1"/>
      <c r="N63093" s="11">
        <v>90.806401364012856</v>
      </c>
      <c r="O63093" s="11"/>
      <c r="P63093" s="2"/>
      <c r="Q63093" s="2"/>
      <c r="R63093" s="2"/>
      <c r="S63093" s="2"/>
    </row>
    <row r="63094" spans="1:19" ht="22.5" customHeight="1" x14ac:dyDescent="0.3">
      <c r="A63094" s="10"/>
      <c r="B63094" s="6">
        <v>212.61578420953163</v>
      </c>
      <c r="C63094" s="6"/>
      <c r="D63094" s="7"/>
      <c r="E63094" s="7"/>
      <c r="F63094" s="7"/>
      <c r="G63094" s="7"/>
      <c r="H63094" s="5">
        <v>149.46523097780238</v>
      </c>
      <c r="I63094" s="5"/>
      <c r="J63094" s="1"/>
      <c r="K63094" s="1"/>
      <c r="L63094" s="1"/>
      <c r="M63094" s="1"/>
      <c r="N63094" s="11">
        <v>93.431314735089856</v>
      </c>
      <c r="O63094" s="11"/>
      <c r="P63094" s="2"/>
      <c r="Q63094" s="2"/>
      <c r="R63094" s="2"/>
      <c r="S63094" s="2"/>
    </row>
    <row r="63095" spans="1:19" ht="22.5" customHeight="1" x14ac:dyDescent="0.3">
      <c r="A63095" s="10"/>
      <c r="B63095" s="6">
        <v>205.60837008899694</v>
      </c>
      <c r="C63095" s="6"/>
      <c r="D63095" s="7"/>
      <c r="E63095" s="7"/>
      <c r="F63095" s="7"/>
      <c r="G63095" s="7"/>
      <c r="H63095" s="5">
        <v>144.76966025289849</v>
      </c>
      <c r="I63095" s="5"/>
      <c r="J63095" s="1"/>
      <c r="K63095" s="1"/>
      <c r="L63095" s="1"/>
      <c r="M63095" s="1"/>
      <c r="N63095" s="11">
        <v>90.549760934043135</v>
      </c>
      <c r="O63095" s="11"/>
      <c r="P63095" s="2"/>
      <c r="Q63095" s="2"/>
      <c r="R63095" s="2"/>
      <c r="S63095" s="2"/>
    </row>
    <row r="63096" spans="1:19" ht="22.5" customHeight="1" x14ac:dyDescent="0.3">
      <c r="A63096" s="10"/>
      <c r="B63096" s="6">
        <v>208.12854128170176</v>
      </c>
      <c r="C63096" s="6"/>
      <c r="D63096" s="7"/>
      <c r="E63096" s="7"/>
      <c r="F63096" s="7"/>
      <c r="G63096" s="7"/>
      <c r="H63096" s="5">
        <v>146.65140666064181</v>
      </c>
      <c r="I63096" s="5"/>
      <c r="J63096" s="1"/>
      <c r="K63096" s="1"/>
      <c r="L63096" s="1"/>
      <c r="M63096" s="1"/>
      <c r="N63096" s="11">
        <v>91.598256941282358</v>
      </c>
      <c r="O63096" s="11"/>
      <c r="P63096" s="2"/>
      <c r="Q63096" s="2"/>
      <c r="R63096" s="2"/>
      <c r="S63096" s="2"/>
    </row>
    <row r="63097" spans="1:19" ht="22.5" customHeight="1" x14ac:dyDescent="0.3">
      <c r="A63097" s="10"/>
      <c r="B63097" s="6">
        <v>201.32145413506092</v>
      </c>
      <c r="C63097" s="6"/>
      <c r="D63097" s="7"/>
      <c r="E63097" s="7"/>
      <c r="F63097" s="7"/>
      <c r="G63097" s="7"/>
      <c r="H63097" s="5">
        <v>142.08469050456887</v>
      </c>
      <c r="I63097" s="5"/>
      <c r="J63097" s="1"/>
      <c r="K63097" s="1"/>
      <c r="L63097" s="1"/>
      <c r="M63097" s="1"/>
      <c r="N63097" s="11">
        <v>88.8072049973578</v>
      </c>
      <c r="O63097" s="11"/>
      <c r="P63097" s="2"/>
      <c r="Q63097" s="2"/>
      <c r="R63097" s="2"/>
      <c r="S63097" s="2"/>
    </row>
    <row r="63098" spans="1:19" ht="22.5" customHeight="1" x14ac:dyDescent="0.3">
      <c r="A63098" s="10"/>
      <c r="B63098" s="6">
        <v>207.37919273587829</v>
      </c>
      <c r="C63098" s="6"/>
      <c r="D63098" s="7"/>
      <c r="E63098" s="7"/>
      <c r="F63098" s="7"/>
      <c r="G63098" s="7"/>
      <c r="H63098" s="5">
        <v>145.96612633480385</v>
      </c>
      <c r="I63098" s="5"/>
      <c r="J63098" s="1"/>
      <c r="K63098" s="1"/>
      <c r="L63098" s="1"/>
      <c r="M63098" s="1"/>
      <c r="N63098" s="11">
        <v>91.346904837344567</v>
      </c>
      <c r="O63098" s="11"/>
      <c r="P63098" s="2"/>
      <c r="Q63098" s="2"/>
      <c r="R63098" s="2"/>
      <c r="S63098" s="2"/>
    </row>
    <row r="63099" spans="1:19" ht="22.5" customHeight="1" x14ac:dyDescent="0.3">
      <c r="A63099" s="10"/>
      <c r="B63099" s="6">
        <v>200.60241638651007</v>
      </c>
      <c r="C63099" s="6"/>
      <c r="D63099" s="7"/>
      <c r="E63099" s="7"/>
      <c r="F63099" s="7"/>
      <c r="G63099" s="7"/>
      <c r="H63099" s="5">
        <v>141.42318580108886</v>
      </c>
      <c r="I63099" s="5"/>
      <c r="J63099" s="1"/>
      <c r="K63099" s="1"/>
      <c r="L63099" s="1"/>
      <c r="M63099" s="1"/>
      <c r="N63099" s="11">
        <v>88.558439982762394</v>
      </c>
      <c r="O63099" s="11"/>
      <c r="P63099" s="2"/>
      <c r="Q63099" s="2"/>
      <c r="R63099" s="2"/>
      <c r="S63099" s="2"/>
    </row>
    <row r="63100" spans="1:19" ht="22.5" customHeight="1" x14ac:dyDescent="0.3">
      <c r="A63100" s="10"/>
      <c r="B63100" s="6">
        <v>213.32107236952623</v>
      </c>
      <c r="C63100" s="6"/>
      <c r="D63100" s="7"/>
      <c r="E63100" s="7"/>
      <c r="F63100" s="7"/>
      <c r="G63100" s="7"/>
      <c r="H63100" s="5">
        <v>150.13801983253933</v>
      </c>
      <c r="I63100" s="5"/>
      <c r="J63100" s="1"/>
      <c r="K63100" s="1"/>
      <c r="L63100" s="1"/>
      <c r="M63100" s="1"/>
      <c r="N63100" s="11">
        <v>93.678560319269138</v>
      </c>
      <c r="O63100" s="11"/>
      <c r="P63100" s="2"/>
      <c r="Q63100" s="2"/>
      <c r="R63100" s="2"/>
      <c r="S63100" s="2"/>
    </row>
    <row r="63101" spans="1:19" ht="22.5" customHeight="1" x14ac:dyDescent="0.3">
      <c r="A63101" s="10"/>
      <c r="B63101" s="6">
        <v>206.28002618936424</v>
      </c>
      <c r="C63101" s="6"/>
      <c r="D63101" s="7"/>
      <c r="E63101" s="7"/>
      <c r="F63101" s="7"/>
      <c r="G63101" s="7"/>
      <c r="H63101" s="5">
        <v>145.41711974277879</v>
      </c>
      <c r="I63101" s="5"/>
      <c r="J63101" s="1"/>
      <c r="K63101" s="1"/>
      <c r="L63101" s="1"/>
      <c r="M63101" s="1"/>
      <c r="N63101" s="11">
        <v>90.794078525198174</v>
      </c>
      <c r="O63101" s="11"/>
      <c r="P63101" s="2"/>
      <c r="Q63101" s="2"/>
      <c r="R63101" s="2"/>
      <c r="S63101" s="2"/>
    </row>
    <row r="63102" spans="1:19" ht="22.5" customHeight="1" x14ac:dyDescent="0.3">
      <c r="A63102" s="10"/>
      <c r="B63102" s="6">
        <v>212.54805114455959</v>
      </c>
      <c r="C63102" s="6"/>
      <c r="D63102" s="7"/>
      <c r="E63102" s="7"/>
      <c r="F63102" s="7"/>
      <c r="G63102" s="7"/>
      <c r="H63102" s="5">
        <v>149.43109612810528</v>
      </c>
      <c r="I63102" s="5"/>
      <c r="J63102" s="1"/>
      <c r="K63102" s="1"/>
      <c r="L63102" s="1"/>
      <c r="M63102" s="1"/>
      <c r="N63102" s="11">
        <v>93.419292390914393</v>
      </c>
      <c r="O63102" s="11"/>
      <c r="P63102" s="2"/>
      <c r="Q63102" s="2"/>
      <c r="R63102" s="2"/>
      <c r="S63102" s="2"/>
    </row>
    <row r="63103" spans="1:19" ht="22.5" customHeight="1" x14ac:dyDescent="0.3">
      <c r="A63103" s="10"/>
      <c r="B63103" s="6">
        <v>205.53827534242012</v>
      </c>
      <c r="C63103" s="6"/>
      <c r="D63103" s="7"/>
      <c r="E63103" s="7"/>
      <c r="F63103" s="7"/>
      <c r="G63103" s="7"/>
      <c r="H63103" s="5">
        <v>144.73472435055351</v>
      </c>
      <c r="I63103" s="5"/>
      <c r="J63103" s="1"/>
      <c r="K63103" s="1"/>
      <c r="L63103" s="1"/>
      <c r="M63103" s="1"/>
      <c r="N63103" s="11">
        <v>90.537479588390795</v>
      </c>
      <c r="O63103" s="11"/>
      <c r="P63103" s="2"/>
      <c r="Q63103" s="2"/>
      <c r="R63103" s="2"/>
      <c r="S63103" s="2"/>
    </row>
    <row r="63104" spans="1:19" ht="22.5" customHeight="1" x14ac:dyDescent="0.3">
      <c r="A63104" s="10"/>
      <c r="B63104" s="6">
        <v>208.0608354109952</v>
      </c>
      <c r="C63104" s="6"/>
      <c r="D63104" s="7"/>
      <c r="E63104" s="7"/>
      <c r="F63104" s="7"/>
      <c r="G63104" s="7"/>
      <c r="H63104" s="5">
        <v>146.61728161422735</v>
      </c>
      <c r="I63104" s="5"/>
      <c r="J63104" s="1"/>
      <c r="K63104" s="1"/>
      <c r="L63104" s="1"/>
      <c r="M63104" s="1"/>
      <c r="N63104" s="11">
        <v>91.586228639769331</v>
      </c>
      <c r="O63104" s="11"/>
      <c r="P63104" s="2"/>
      <c r="Q63104" s="2"/>
      <c r="R63104" s="2"/>
      <c r="S63104" s="2"/>
    </row>
    <row r="63105" spans="1:19" ht="22.5" customHeight="1" x14ac:dyDescent="0.3">
      <c r="A63105" s="10"/>
      <c r="B63105" s="6">
        <v>201.25138658274821</v>
      </c>
      <c r="C63105" s="6"/>
      <c r="D63105" s="7"/>
      <c r="E63105" s="7"/>
      <c r="F63105" s="7"/>
      <c r="G63105" s="7"/>
      <c r="H63105" s="5">
        <v>142.04976440550786</v>
      </c>
      <c r="I63105" s="5"/>
      <c r="J63105" s="1"/>
      <c r="K63105" s="1"/>
      <c r="L63105" s="1"/>
      <c r="M63105" s="1"/>
      <c r="N63105" s="11">
        <v>88.794917694367925</v>
      </c>
      <c r="O63105" s="11"/>
      <c r="P63105" s="2"/>
      <c r="Q63105" s="2"/>
      <c r="R63105" s="2"/>
      <c r="S63105" s="2"/>
    </row>
    <row r="63106" spans="1:19" ht="22.5" customHeight="1" x14ac:dyDescent="0.3">
      <c r="A63106" s="10"/>
      <c r="B63106" s="6">
        <v>207.31153555853575</v>
      </c>
      <c r="C63106" s="6"/>
      <c r="D63106" s="7"/>
      <c r="E63106" s="7"/>
      <c r="F63106" s="7"/>
      <c r="G63106" s="7"/>
      <c r="H63106" s="5">
        <v>145.9320509758908</v>
      </c>
      <c r="I63106" s="5"/>
      <c r="J63106" s="1"/>
      <c r="K63106" s="1"/>
      <c r="L63106" s="1"/>
      <c r="M63106" s="1"/>
      <c r="N63106" s="11">
        <v>91.334916755710921</v>
      </c>
      <c r="O63106" s="11"/>
      <c r="P63106" s="2"/>
      <c r="Q63106" s="2"/>
      <c r="R63106" s="2"/>
      <c r="S63106" s="2"/>
    </row>
    <row r="63107" spans="1:19" ht="22.5" customHeight="1" x14ac:dyDescent="0.3">
      <c r="A63107" s="10"/>
      <c r="B63107" s="6">
        <v>200.53239752756403</v>
      </c>
      <c r="C63107" s="6"/>
      <c r="D63107" s="7"/>
      <c r="E63107" s="7"/>
      <c r="F63107" s="7"/>
      <c r="G63107" s="7"/>
      <c r="H63107" s="5">
        <v>141.38830938952793</v>
      </c>
      <c r="I63107" s="5"/>
      <c r="J63107" s="1"/>
      <c r="K63107" s="1"/>
      <c r="L63107" s="1"/>
      <c r="M63107" s="1"/>
      <c r="N63107" s="11">
        <v>88.54619289965197</v>
      </c>
      <c r="O63107" s="11"/>
      <c r="P63107" s="2"/>
      <c r="Q63107" s="2"/>
      <c r="R63107" s="2"/>
      <c r="S63107" s="2"/>
    </row>
    <row r="63108" spans="1:19" ht="22.5" customHeight="1" x14ac:dyDescent="0.3">
      <c r="A63108" s="10"/>
      <c r="B63108" s="6">
        <v>213.81549323438742</v>
      </c>
      <c r="C63108" s="6"/>
      <c r="D63108" s="7"/>
      <c r="E63108" s="7"/>
      <c r="F63108" s="7"/>
      <c r="G63108" s="7"/>
      <c r="H63108" s="5">
        <v>150.3797655375588</v>
      </c>
      <c r="I63108" s="5"/>
      <c r="J63108" s="1"/>
      <c r="K63108" s="1"/>
      <c r="L63108" s="1"/>
      <c r="M63108" s="1"/>
      <c r="N63108" s="11">
        <v>93.777493120255528</v>
      </c>
      <c r="O63108" s="11"/>
      <c r="P63108" s="2"/>
      <c r="Q63108" s="2"/>
      <c r="R63108" s="2"/>
      <c r="S63108" s="2"/>
    </row>
    <row r="63109" spans="1:19" ht="22.5" customHeight="1" x14ac:dyDescent="0.3">
      <c r="A63109" s="10"/>
      <c r="B63109" s="6">
        <v>206.7708831345908</v>
      </c>
      <c r="C63109" s="6"/>
      <c r="D63109" s="7"/>
      <c r="E63109" s="7"/>
      <c r="F63109" s="7"/>
      <c r="G63109" s="7"/>
      <c r="H63109" s="5">
        <v>145.65769331776252</v>
      </c>
      <c r="I63109" s="5"/>
      <c r="J63109" s="1"/>
      <c r="K63109" s="1"/>
      <c r="L63109" s="1"/>
      <c r="M63109" s="1"/>
      <c r="N63109" s="11">
        <v>90.892658573778021</v>
      </c>
      <c r="O63109" s="11"/>
      <c r="P63109" s="2"/>
      <c r="Q63109" s="2"/>
      <c r="R63109" s="2"/>
      <c r="S63109" s="2"/>
    </row>
    <row r="63110" spans="1:19" ht="22.5" customHeight="1" x14ac:dyDescent="0.3">
      <c r="A63110" s="10"/>
      <c r="B63110" s="6">
        <v>213.04658866169549</v>
      </c>
      <c r="C63110" s="6"/>
      <c r="D63110" s="7"/>
      <c r="E63110" s="7"/>
      <c r="F63110" s="7"/>
      <c r="G63110" s="7"/>
      <c r="H63110" s="5">
        <v>149.67462937530627</v>
      </c>
      <c r="I63110" s="5"/>
      <c r="J63110" s="1"/>
      <c r="K63110" s="1"/>
      <c r="L63110" s="1"/>
      <c r="M63110" s="1"/>
      <c r="N63110" s="11">
        <v>93.519193502910497</v>
      </c>
      <c r="O63110" s="11"/>
      <c r="P63110" s="2"/>
      <c r="Q63110" s="2"/>
      <c r="R63110" s="2"/>
      <c r="S63110" s="2"/>
    </row>
    <row r="63111" spans="1:19" ht="22.5" customHeight="1" x14ac:dyDescent="0.3">
      <c r="A63111" s="10"/>
      <c r="B63111" s="6">
        <v>206.03300089873329</v>
      </c>
      <c r="C63111" s="6"/>
      <c r="D63111" s="7"/>
      <c r="E63111" s="7"/>
      <c r="F63111" s="7"/>
      <c r="G63111" s="7"/>
      <c r="H63111" s="5">
        <v>144.97695045433406</v>
      </c>
      <c r="I63111" s="5"/>
      <c r="J63111" s="1"/>
      <c r="K63111" s="1"/>
      <c r="L63111" s="1"/>
      <c r="M63111" s="1"/>
      <c r="N63111" s="11">
        <v>90.636944647916238</v>
      </c>
      <c r="O63111" s="11"/>
      <c r="P63111" s="2"/>
      <c r="Q63111" s="2"/>
      <c r="R63111" s="2"/>
      <c r="S63111" s="2"/>
    </row>
    <row r="63112" spans="1:19" ht="22.5" customHeight="1" x14ac:dyDescent="0.3">
      <c r="A63112" s="10"/>
      <c r="B63112" s="6">
        <v>208.54777282391919</v>
      </c>
      <c r="C63112" s="6"/>
      <c r="D63112" s="7"/>
      <c r="E63112" s="7"/>
      <c r="F63112" s="7"/>
      <c r="G63112" s="7"/>
      <c r="H63112" s="5">
        <v>146.85576942471167</v>
      </c>
      <c r="I63112" s="5"/>
      <c r="J63112" s="1"/>
      <c r="K63112" s="1"/>
      <c r="L63112" s="1"/>
      <c r="M63112" s="1"/>
      <c r="N63112" s="11">
        <v>91.683652160670789</v>
      </c>
      <c r="O63112" s="11"/>
      <c r="P63112" s="2"/>
      <c r="Q63112" s="2"/>
      <c r="R63112" s="2"/>
      <c r="S63112" s="2"/>
    </row>
    <row r="63113" spans="1:19" ht="22.5" customHeight="1" x14ac:dyDescent="0.3">
      <c r="A63113" s="10"/>
      <c r="B63113" s="6">
        <v>201.73508253163232</v>
      </c>
      <c r="C63113" s="6"/>
      <c r="D63113" s="7"/>
      <c r="E63113" s="7"/>
      <c r="F63113" s="7"/>
      <c r="G63113" s="7"/>
      <c r="H63113" s="5">
        <v>142.28719561579638</v>
      </c>
      <c r="I63113" s="5"/>
      <c r="J63113" s="1"/>
      <c r="K63113" s="1"/>
      <c r="L63113" s="1"/>
      <c r="M63113" s="1"/>
      <c r="N63113" s="11">
        <v>88.892029214781417</v>
      </c>
      <c r="O63113" s="11"/>
      <c r="P63113" s="2"/>
      <c r="Q63113" s="2"/>
      <c r="R63113" s="2"/>
      <c r="S63113" s="2"/>
    </row>
    <row r="63114" spans="1:19" ht="22.5" customHeight="1" x14ac:dyDescent="0.3">
      <c r="A63114" s="10"/>
      <c r="B63114" s="6">
        <v>207.80246329778339</v>
      </c>
      <c r="C63114" s="6"/>
      <c r="D63114" s="7"/>
      <c r="E63114" s="7"/>
      <c r="F63114" s="7"/>
      <c r="G63114" s="7"/>
      <c r="H63114" s="5">
        <v>146.17227147501256</v>
      </c>
      <c r="I63114" s="5"/>
      <c r="J63114" s="1"/>
      <c r="K63114" s="1"/>
      <c r="L63114" s="1"/>
      <c r="M63114" s="1"/>
      <c r="N63114" s="11">
        <v>91.433278873475203</v>
      </c>
      <c r="O63114" s="11"/>
      <c r="P63114" s="2"/>
      <c r="Q63114" s="2"/>
      <c r="R63114" s="2"/>
      <c r="S63114" s="2"/>
    </row>
    <row r="63115" spans="1:19" ht="22.5" customHeight="1" x14ac:dyDescent="0.3">
      <c r="A63115" s="10"/>
      <c r="B63115" s="6">
        <v>201.01984337311623</v>
      </c>
      <c r="C63115" s="6"/>
      <c r="D63115" s="7"/>
      <c r="E63115" s="7"/>
      <c r="F63115" s="7"/>
      <c r="G63115" s="7"/>
      <c r="H63115" s="5">
        <v>141.62734241816833</v>
      </c>
      <c r="I63115" s="5"/>
      <c r="J63115" s="1"/>
      <c r="K63115" s="1"/>
      <c r="L63115" s="1"/>
      <c r="M63115" s="1"/>
      <c r="N63115" s="11">
        <v>88.644162273057802</v>
      </c>
      <c r="O63115" s="11"/>
      <c r="P63115" s="2"/>
      <c r="Q63115" s="2"/>
      <c r="R63115" s="2"/>
      <c r="S63115" s="2"/>
    </row>
    <row r="63116" spans="1:19" ht="22.5" customHeight="1" x14ac:dyDescent="0.3">
      <c r="A63116" s="10"/>
      <c r="B63116" s="6">
        <v>213.73936368810831</v>
      </c>
      <c r="C63116" s="6"/>
      <c r="D63116" s="7"/>
      <c r="E63116" s="7"/>
      <c r="F63116" s="7"/>
      <c r="G63116" s="7"/>
      <c r="H63116" s="5">
        <v>150.34031504389611</v>
      </c>
      <c r="I63116" s="5"/>
      <c r="J63116" s="1"/>
      <c r="K63116" s="1"/>
      <c r="L63116" s="1"/>
      <c r="M63116" s="1"/>
      <c r="N63116" s="11">
        <v>93.763059807706696</v>
      </c>
      <c r="O63116" s="11"/>
      <c r="P63116" s="2"/>
      <c r="Q63116" s="2"/>
      <c r="R63116" s="2"/>
      <c r="S63116" s="2"/>
    </row>
    <row r="63117" spans="1:19" ht="22.5" customHeight="1" x14ac:dyDescent="0.3">
      <c r="A63117" s="10"/>
      <c r="B63117" s="6">
        <v>206.69229786033182</v>
      </c>
      <c r="C63117" s="6"/>
      <c r="D63117" s="7"/>
      <c r="E63117" s="7"/>
      <c r="F63117" s="7"/>
      <c r="G63117" s="7"/>
      <c r="H63117" s="5">
        <v>145.61741028822834</v>
      </c>
      <c r="I63117" s="5"/>
      <c r="J63117" s="1"/>
      <c r="K63117" s="1"/>
      <c r="L63117" s="1"/>
      <c r="M63117" s="1"/>
      <c r="N63117" s="11">
        <v>90.877956539906222</v>
      </c>
      <c r="O63117" s="11"/>
      <c r="P63117" s="2"/>
      <c r="Q63117" s="2"/>
      <c r="R63117" s="2"/>
      <c r="S63117" s="2"/>
    </row>
    <row r="63118" spans="1:19" ht="22.5" customHeight="1" x14ac:dyDescent="0.3">
      <c r="A63118" s="10"/>
      <c r="B63118" s="6">
        <v>212.97057617805842</v>
      </c>
      <c r="C63118" s="6"/>
      <c r="D63118" s="7"/>
      <c r="E63118" s="7"/>
      <c r="F63118" s="7"/>
      <c r="G63118" s="7"/>
      <c r="H63118" s="5">
        <v>149.63529833426662</v>
      </c>
      <c r="I63118" s="5"/>
      <c r="J63118" s="1"/>
      <c r="K63118" s="1"/>
      <c r="L63118" s="1"/>
      <c r="M63118" s="1"/>
      <c r="N63118" s="11">
        <v>93.504856882085363</v>
      </c>
      <c r="O63118" s="11"/>
      <c r="P63118" s="2"/>
      <c r="Q63118" s="2"/>
      <c r="R63118" s="2"/>
      <c r="S63118" s="2"/>
    </row>
    <row r="63119" spans="1:19" ht="22.5" customHeight="1" x14ac:dyDescent="0.3">
      <c r="A63119" s="10"/>
      <c r="B63119" s="6">
        <v>205.95453268711756</v>
      </c>
      <c r="C63119" s="6"/>
      <c r="D63119" s="7"/>
      <c r="E63119" s="7"/>
      <c r="F63119" s="7"/>
      <c r="G63119" s="7"/>
      <c r="H63119" s="5">
        <v>144.93678687742295</v>
      </c>
      <c r="I63119" s="5"/>
      <c r="J63119" s="1"/>
      <c r="K63119" s="1"/>
      <c r="L63119" s="1"/>
      <c r="M63119" s="1"/>
      <c r="N63119" s="11">
        <v>90.622339305768151</v>
      </c>
      <c r="O63119" s="11"/>
      <c r="P63119" s="2"/>
      <c r="Q63119" s="2"/>
      <c r="R63119" s="2"/>
      <c r="S63119" s="2"/>
    </row>
    <row r="63120" spans="1:19" ht="22.5" customHeight="1" x14ac:dyDescent="0.3">
      <c r="A63120" s="10"/>
      <c r="B63120" s="6">
        <v>208.47182371121411</v>
      </c>
      <c r="C63120" s="6"/>
      <c r="D63120" s="7"/>
      <c r="E63120" s="7"/>
      <c r="F63120" s="7"/>
      <c r="G63120" s="7"/>
      <c r="H63120" s="5">
        <v>146.81646122831029</v>
      </c>
      <c r="I63120" s="5"/>
      <c r="J63120" s="1"/>
      <c r="K63120" s="1"/>
      <c r="L63120" s="1"/>
      <c r="M63120" s="1"/>
      <c r="N63120" s="11">
        <v>91.669301657431973</v>
      </c>
      <c r="O63120" s="11"/>
      <c r="P63120" s="2"/>
      <c r="Q63120" s="2"/>
      <c r="R63120" s="2"/>
      <c r="S63120" s="2"/>
    </row>
    <row r="63121" spans="1:19" ht="22.5" customHeight="1" x14ac:dyDescent="0.3">
      <c r="A63121" s="10"/>
      <c r="B63121" s="6">
        <v>201.6566776909473</v>
      </c>
      <c r="C63121" s="6"/>
      <c r="D63121" s="7"/>
      <c r="E63121" s="7"/>
      <c r="F63121" s="7"/>
      <c r="G63121" s="7"/>
      <c r="H63121" s="5">
        <v>142.24705488352481</v>
      </c>
      <c r="I63121" s="5"/>
      <c r="J63121" s="1"/>
      <c r="K63121" s="1"/>
      <c r="L63121" s="1"/>
      <c r="M63121" s="1"/>
      <c r="N63121" s="11">
        <v>88.877409990219746</v>
      </c>
      <c r="O63121" s="11"/>
      <c r="P63121" s="2"/>
      <c r="Q63121" s="2"/>
      <c r="R63121" s="2"/>
      <c r="S63121" s="2"/>
    </row>
    <row r="63122" spans="1:19" ht="22.5" customHeight="1" x14ac:dyDescent="0.3">
      <c r="A63122" s="10"/>
      <c r="B63122" s="6">
        <v>207.72662765546883</v>
      </c>
      <c r="C63122" s="6"/>
      <c r="D63122" s="7"/>
      <c r="E63122" s="7"/>
      <c r="F63122" s="7"/>
      <c r="G63122" s="7"/>
      <c r="H63122" s="5">
        <v>146.13307906564168</v>
      </c>
      <c r="I63122" s="5"/>
      <c r="J63122" s="1"/>
      <c r="K63122" s="1"/>
      <c r="L63122" s="1"/>
      <c r="M63122" s="1"/>
      <c r="N63122" s="11">
        <v>91.419022094822495</v>
      </c>
      <c r="O63122" s="11"/>
      <c r="P63122" s="2"/>
      <c r="Q63122" s="2"/>
      <c r="R63122" s="2"/>
      <c r="S63122" s="2"/>
    </row>
    <row r="63123" spans="1:19" ht="22.5" customHeight="1" x14ac:dyDescent="0.3">
      <c r="A63123" s="10"/>
      <c r="B63123" s="6">
        <v>200.94155200282302</v>
      </c>
      <c r="C63123" s="6"/>
      <c r="D63123" s="7"/>
      <c r="E63123" s="7"/>
      <c r="F63123" s="7"/>
      <c r="G63123" s="7"/>
      <c r="H63123" s="5">
        <v>141.58731747292725</v>
      </c>
      <c r="I63123" s="5"/>
      <c r="J63123" s="1"/>
      <c r="K63123" s="1"/>
      <c r="L63123" s="1"/>
      <c r="M63123" s="1"/>
      <c r="N63123" s="11">
        <v>88.629636773082126</v>
      </c>
      <c r="O63123" s="11"/>
      <c r="P63123" s="2"/>
      <c r="Q63123" s="2"/>
      <c r="R63123" s="2"/>
      <c r="S63123" s="2"/>
    </row>
    <row r="63124" spans="1:19" ht="22.5" customHeight="1" x14ac:dyDescent="0.3">
      <c r="A63124" s="10"/>
      <c r="B63124" s="6">
        <v>212.95559537698173</v>
      </c>
      <c r="C63124" s="6"/>
      <c r="D63124" s="7"/>
      <c r="E63124" s="7"/>
      <c r="F63124" s="7"/>
      <c r="G63124" s="7"/>
      <c r="H63124" s="5">
        <v>149.9113526250149</v>
      </c>
      <c r="I63124" s="5"/>
      <c r="J63124" s="1"/>
      <c r="K63124" s="1"/>
      <c r="L63124" s="1"/>
      <c r="M63124" s="1"/>
      <c r="N63124" s="11">
        <v>93.544583839485398</v>
      </c>
      <c r="O63124" s="11"/>
      <c r="P63124" s="2"/>
      <c r="Q63124" s="2"/>
      <c r="R63124" s="2"/>
      <c r="S63124" s="2"/>
    </row>
    <row r="63125" spans="1:19" ht="22.5" customHeight="1" x14ac:dyDescent="0.3">
      <c r="A63125" s="10"/>
      <c r="B63125" s="6">
        <v>205.92805260717341</v>
      </c>
      <c r="C63125" s="6"/>
      <c r="D63125" s="7"/>
      <c r="E63125" s="7"/>
      <c r="F63125" s="7"/>
      <c r="G63125" s="7"/>
      <c r="H63125" s="5">
        <v>145.19695000772677</v>
      </c>
      <c r="I63125" s="5"/>
      <c r="J63125" s="1"/>
      <c r="K63125" s="1"/>
      <c r="L63125" s="1"/>
      <c r="M63125" s="1"/>
      <c r="N63125" s="11">
        <v>90.663533891097771</v>
      </c>
      <c r="O63125" s="11"/>
      <c r="P63125" s="2"/>
      <c r="Q63125" s="2"/>
      <c r="R63125" s="2"/>
      <c r="S63125" s="2"/>
    </row>
    <row r="63126" spans="1:19" ht="22.5" customHeight="1" x14ac:dyDescent="0.3">
      <c r="A63126" s="10"/>
      <c r="B63126" s="6">
        <v>212.18456185946022</v>
      </c>
      <c r="C63126" s="6"/>
      <c r="D63126" s="7"/>
      <c r="E63126" s="7"/>
      <c r="F63126" s="7"/>
      <c r="G63126" s="7"/>
      <c r="H63126" s="5">
        <v>149.2056317250719</v>
      </c>
      <c r="I63126" s="5"/>
      <c r="J63126" s="1"/>
      <c r="K63126" s="1"/>
      <c r="L63126" s="1"/>
      <c r="M63126" s="1"/>
      <c r="N63126" s="11">
        <v>93.286201502004332</v>
      </c>
      <c r="O63126" s="11"/>
      <c r="P63126" s="2"/>
      <c r="Q63126" s="2"/>
      <c r="R63126" s="2"/>
      <c r="S63126" s="2"/>
    </row>
    <row r="63127" spans="1:19" ht="22.5" customHeight="1" x14ac:dyDescent="0.3">
      <c r="A63127" s="10"/>
      <c r="B63127" s="6">
        <v>205.18818566666002</v>
      </c>
      <c r="C63127" s="6"/>
      <c r="D63127" s="7"/>
      <c r="E63127" s="7"/>
      <c r="F63127" s="7"/>
      <c r="G63127" s="7"/>
      <c r="H63127" s="5">
        <v>144.51569090810781</v>
      </c>
      <c r="I63127" s="5"/>
      <c r="J63127" s="1"/>
      <c r="K63127" s="1"/>
      <c r="L63127" s="1"/>
      <c r="M63127" s="1"/>
      <c r="N63127" s="11">
        <v>90.407771486182995</v>
      </c>
      <c r="O63127" s="11"/>
      <c r="P63127" s="2"/>
      <c r="Q63127" s="2"/>
      <c r="R63127" s="2"/>
      <c r="S63127" s="2"/>
    </row>
    <row r="63128" spans="1:19" ht="22.5" customHeight="1" x14ac:dyDescent="0.3">
      <c r="A63128" s="10"/>
      <c r="B63128" s="6">
        <v>207.7055277740331</v>
      </c>
      <c r="C63128" s="6"/>
      <c r="D63128" s="7"/>
      <c r="E63128" s="7"/>
      <c r="F63128" s="7"/>
      <c r="G63128" s="7"/>
      <c r="H63128" s="5">
        <v>146.39621701462494</v>
      </c>
      <c r="I63128" s="5"/>
      <c r="J63128" s="1"/>
      <c r="K63128" s="1"/>
      <c r="L63128" s="1"/>
      <c r="M63128" s="1"/>
      <c r="N63128" s="11">
        <v>91.455428154775518</v>
      </c>
      <c r="O63128" s="11"/>
      <c r="P63128" s="2"/>
      <c r="Q63128" s="2"/>
      <c r="R63128" s="2"/>
      <c r="S63128" s="2"/>
    </row>
    <row r="63129" spans="1:19" ht="22.5" customHeight="1" x14ac:dyDescent="0.3">
      <c r="A63129" s="10"/>
      <c r="B63129" s="6">
        <v>200.90917519550709</v>
      </c>
      <c r="C63129" s="6"/>
      <c r="D63129" s="7"/>
      <c r="E63129" s="7"/>
      <c r="F63129" s="7"/>
      <c r="G63129" s="7"/>
      <c r="H63129" s="5">
        <v>141.83498782174982</v>
      </c>
      <c r="I63129" s="5"/>
      <c r="J63129" s="1"/>
      <c r="K63129" s="1"/>
      <c r="L63129" s="1"/>
      <c r="M63129" s="1"/>
      <c r="N63129" s="11">
        <v>88.667431283001704</v>
      </c>
      <c r="O63129" s="11"/>
      <c r="P63129" s="2"/>
      <c r="Q63129" s="2"/>
      <c r="R63129" s="2"/>
      <c r="S63129" s="2"/>
    </row>
    <row r="63130" spans="1:19" ht="22.5" customHeight="1" x14ac:dyDescent="0.3">
      <c r="A63130" s="10"/>
      <c r="B63130" s="6">
        <v>206.95815463308804</v>
      </c>
      <c r="C63130" s="6"/>
      <c r="D63130" s="7"/>
      <c r="E63130" s="7"/>
      <c r="F63130" s="7"/>
      <c r="G63130" s="7"/>
      <c r="H63130" s="5">
        <v>145.71215227083042</v>
      </c>
      <c r="I63130" s="5"/>
      <c r="J63130" s="1"/>
      <c r="K63130" s="1"/>
      <c r="L63130" s="1"/>
      <c r="M63130" s="1"/>
      <c r="N63130" s="11">
        <v>91.20497468584152</v>
      </c>
      <c r="O63130" s="11"/>
      <c r="P63130" s="2"/>
      <c r="Q63130" s="2"/>
      <c r="R63130" s="2"/>
      <c r="S63130" s="2"/>
    </row>
    <row r="63131" spans="1:19" ht="22.5" customHeight="1" x14ac:dyDescent="0.3">
      <c r="A63131" s="10"/>
      <c r="B63131" s="6">
        <v>200.19201223612021</v>
      </c>
      <c r="C63131" s="6"/>
      <c r="D63131" s="7"/>
      <c r="E63131" s="7"/>
      <c r="F63131" s="7"/>
      <c r="G63131" s="7"/>
      <c r="H63131" s="5">
        <v>141.17463422944914</v>
      </c>
      <c r="I63131" s="5"/>
      <c r="J63131" s="1"/>
      <c r="K63131" s="1"/>
      <c r="L63131" s="1"/>
      <c r="M63131" s="1"/>
      <c r="N63131" s="11">
        <v>88.41951734988109</v>
      </c>
      <c r="O63131" s="11"/>
      <c r="P63131" s="2"/>
      <c r="Q63131" s="2"/>
      <c r="R63131" s="2"/>
      <c r="S63131" s="2"/>
    </row>
    <row r="63132" spans="1:19" ht="22.5" customHeight="1" x14ac:dyDescent="0.3">
      <c r="A63132" s="10"/>
      <c r="B63132" s="6">
        <v>212.8914474399721</v>
      </c>
      <c r="C63132" s="6"/>
      <c r="D63132" s="7"/>
      <c r="E63132" s="7"/>
      <c r="F63132" s="7"/>
      <c r="G63132" s="7"/>
      <c r="H63132" s="5">
        <v>149.87980706020747</v>
      </c>
      <c r="I63132" s="5"/>
      <c r="J63132" s="1"/>
      <c r="K63132" s="1"/>
      <c r="L63132" s="1"/>
      <c r="M63132" s="1"/>
      <c r="N63132" s="11">
        <v>93.533886927510338</v>
      </c>
      <c r="O63132" s="11"/>
      <c r="P63132" s="2"/>
      <c r="Q63132" s="2"/>
      <c r="R63132" s="2"/>
      <c r="S63132" s="2"/>
    </row>
    <row r="63133" spans="1:19" ht="22.5" customHeight="1" x14ac:dyDescent="0.3">
      <c r="A63133" s="10"/>
      <c r="B63133" s="6">
        <v>205.86164219582832</v>
      </c>
      <c r="C63133" s="6"/>
      <c r="D63133" s="7"/>
      <c r="E63133" s="7"/>
      <c r="F63133" s="7"/>
      <c r="G63133" s="7"/>
      <c r="H63133" s="5">
        <v>145.16465181112432</v>
      </c>
      <c r="I63133" s="5"/>
      <c r="J63133" s="1"/>
      <c r="K63133" s="1"/>
      <c r="L63133" s="1"/>
      <c r="M63133" s="1"/>
      <c r="N63133" s="11">
        <v>90.652602837948848</v>
      </c>
      <c r="O63133" s="11"/>
      <c r="P63133" s="2"/>
      <c r="Q63133" s="2"/>
      <c r="R63133" s="2"/>
      <c r="S63133" s="2"/>
    </row>
    <row r="63134" spans="1:19" ht="22.5" customHeight="1" x14ac:dyDescent="0.3">
      <c r="A63134" s="10"/>
      <c r="B63134" s="6">
        <v>212.12046115825345</v>
      </c>
      <c r="C63134" s="6"/>
      <c r="D63134" s="7"/>
      <c r="E63134" s="7"/>
      <c r="F63134" s="7"/>
      <c r="G63134" s="7"/>
      <c r="H63134" s="5">
        <v>149.17413436044509</v>
      </c>
      <c r="I63134" s="5"/>
      <c r="J63134" s="1"/>
      <c r="K63134" s="1"/>
      <c r="L63134" s="1"/>
      <c r="M63134" s="1"/>
      <c r="N63134" s="11">
        <v>93.275543605987977</v>
      </c>
      <c r="O63134" s="11"/>
      <c r="P63134" s="2"/>
      <c r="Q63134" s="2"/>
      <c r="R63134" s="2"/>
      <c r="S63134" s="2"/>
    </row>
    <row r="63135" spans="1:19" ht="22.5" customHeight="1" x14ac:dyDescent="0.3">
      <c r="A63135" s="10"/>
      <c r="B63135" s="6">
        <v>205.12182249111783</v>
      </c>
      <c r="C63135" s="6"/>
      <c r="D63135" s="7"/>
      <c r="E63135" s="7"/>
      <c r="F63135" s="7"/>
      <c r="G63135" s="7"/>
      <c r="H63135" s="5">
        <v>144.48344091168596</v>
      </c>
      <c r="I63135" s="5"/>
      <c r="J63135" s="1"/>
      <c r="K63135" s="1"/>
      <c r="L63135" s="1"/>
      <c r="M63135" s="1"/>
      <c r="N63135" s="11">
        <v>90.396879448992678</v>
      </c>
      <c r="O63135" s="11"/>
      <c r="P63135" s="2"/>
      <c r="Q63135" s="2"/>
      <c r="R63135" s="2"/>
      <c r="S63135" s="2"/>
    </row>
    <row r="63136" spans="1:19" ht="22.5" customHeight="1" x14ac:dyDescent="0.3">
      <c r="A63136" s="10"/>
      <c r="B63136" s="6">
        <v>207.64145264355332</v>
      </c>
      <c r="C63136" s="6"/>
      <c r="D63136" s="7"/>
      <c r="E63136" s="7"/>
      <c r="F63136" s="7"/>
      <c r="G63136" s="7"/>
      <c r="H63136" s="5">
        <v>146.36472886801127</v>
      </c>
      <c r="I63136" s="5"/>
      <c r="J63136" s="1"/>
      <c r="K63136" s="1"/>
      <c r="L63136" s="1"/>
      <c r="M63136" s="1"/>
      <c r="N63136" s="11">
        <v>91.444764657083581</v>
      </c>
      <c r="O63136" s="11"/>
      <c r="P63136" s="2"/>
      <c r="Q63136" s="2"/>
      <c r="R63136" s="2"/>
      <c r="S63136" s="2"/>
    </row>
    <row r="63137" spans="1:19" ht="22.5" customHeight="1" x14ac:dyDescent="0.3">
      <c r="A63137" s="10"/>
      <c r="B63137" s="6">
        <v>200.84283759069191</v>
      </c>
      <c r="C63137" s="6"/>
      <c r="D63137" s="7"/>
      <c r="E63137" s="7"/>
      <c r="F63137" s="7"/>
      <c r="G63137" s="7"/>
      <c r="H63137" s="5">
        <v>141.80274704334113</v>
      </c>
      <c r="I63137" s="5"/>
      <c r="J63137" s="1"/>
      <c r="K63137" s="1"/>
      <c r="L63137" s="1"/>
      <c r="M63137" s="1"/>
      <c r="N63137" s="11">
        <v>88.656533644135806</v>
      </c>
      <c r="O63137" s="11"/>
      <c r="P63137" s="2"/>
      <c r="Q63137" s="2"/>
      <c r="R63137" s="2"/>
      <c r="S63137" s="2"/>
    </row>
    <row r="63138" spans="1:19" ht="22.5" customHeight="1" x14ac:dyDescent="0.3">
      <c r="A63138" s="10"/>
      <c r="B63138" s="6">
        <v>206.89412528890597</v>
      </c>
      <c r="C63138" s="6"/>
      <c r="D63138" s="7"/>
      <c r="E63138" s="7"/>
      <c r="F63138" s="7"/>
      <c r="G63138" s="7"/>
      <c r="H63138" s="5">
        <v>145.6807108452989</v>
      </c>
      <c r="I63138" s="5"/>
      <c r="J63138" s="1"/>
      <c r="K63138" s="1"/>
      <c r="L63138" s="1"/>
      <c r="M63138" s="1"/>
      <c r="N63138" s="11">
        <v>91.194349006842074</v>
      </c>
      <c r="O63138" s="11"/>
      <c r="P63138" s="2"/>
      <c r="Q63138" s="2"/>
      <c r="R63138" s="2"/>
      <c r="S63138" s="2"/>
    </row>
    <row r="63139" spans="1:19" ht="22.5" customHeight="1" x14ac:dyDescent="0.3">
      <c r="A63139" s="10"/>
      <c r="B63139" s="6">
        <v>200.12572041760268</v>
      </c>
      <c r="C63139" s="6"/>
      <c r="D63139" s="7"/>
      <c r="E63139" s="7"/>
      <c r="F63139" s="7"/>
      <c r="G63139" s="7"/>
      <c r="H63139" s="5">
        <v>141.14244017212258</v>
      </c>
      <c r="I63139" s="5"/>
      <c r="J63139" s="1"/>
      <c r="K63139" s="1"/>
      <c r="L63139" s="1"/>
      <c r="M63139" s="1"/>
      <c r="N63139" s="11">
        <v>88.408657529707781</v>
      </c>
      <c r="O63139" s="11"/>
      <c r="P63139" s="2"/>
      <c r="Q63139" s="2"/>
      <c r="R63139" s="2"/>
      <c r="S63139" s="2"/>
    </row>
    <row r="63140" spans="1:19" ht="22.5" customHeight="1" x14ac:dyDescent="0.3">
      <c r="A63140" s="10"/>
      <c r="B63140" s="6">
        <v>214.89345485156471</v>
      </c>
      <c r="C63140" s="6"/>
      <c r="D63140" s="7"/>
      <c r="E63140" s="7"/>
      <c r="F63140" s="7"/>
      <c r="G63140" s="7"/>
      <c r="H63140" s="5">
        <v>151.0449512451377</v>
      </c>
      <c r="I63140" s="5"/>
      <c r="J63140" s="1"/>
      <c r="K63140" s="1"/>
      <c r="L63140" s="1"/>
      <c r="M63140" s="1"/>
      <c r="N63140" s="11">
        <v>94.167688288528737</v>
      </c>
      <c r="O63140" s="11"/>
      <c r="P63140" s="2"/>
      <c r="Q63140" s="2"/>
      <c r="R63140" s="2"/>
      <c r="S63140" s="2"/>
    </row>
    <row r="63141" spans="1:19" ht="22.5" customHeight="1" x14ac:dyDescent="0.3">
      <c r="A63141" s="10"/>
      <c r="B63141" s="6">
        <v>207.81885925550455</v>
      </c>
      <c r="C63141" s="6"/>
      <c r="D63141" s="7"/>
      <c r="E63141" s="7"/>
      <c r="F63141" s="7"/>
      <c r="G63141" s="7"/>
      <c r="H63141" s="5">
        <v>146.30689708460352</v>
      </c>
      <c r="I63141" s="5"/>
      <c r="J63141" s="1"/>
      <c r="K63141" s="1"/>
      <c r="L63141" s="1"/>
      <c r="M63141" s="1"/>
      <c r="N63141" s="11">
        <v>91.27351223354151</v>
      </c>
      <c r="O63141" s="11"/>
      <c r="P63141" s="2"/>
      <c r="Q63141" s="2"/>
      <c r="R63141" s="2"/>
      <c r="S63141" s="2"/>
    </row>
    <row r="63142" spans="1:19" ht="22.5" customHeight="1" x14ac:dyDescent="0.3">
      <c r="A63142" s="10"/>
      <c r="B63142" s="6">
        <v>214.12486867184197</v>
      </c>
      <c r="C63142" s="6"/>
      <c r="D63142" s="7"/>
      <c r="E63142" s="7"/>
      <c r="F63142" s="7"/>
      <c r="G63142" s="7"/>
      <c r="H63142" s="5">
        <v>150.33815292863164</v>
      </c>
      <c r="I63142" s="5"/>
      <c r="J63142" s="1"/>
      <c r="K63142" s="1"/>
      <c r="L63142" s="1"/>
      <c r="M63142" s="1"/>
      <c r="N63142" s="11">
        <v>93.907567386615725</v>
      </c>
      <c r="O63142" s="11"/>
      <c r="P63142" s="2"/>
      <c r="Q63142" s="2"/>
      <c r="R63142" s="2"/>
      <c r="S63142" s="2"/>
    </row>
    <row r="63143" spans="1:19" ht="22.5" customHeight="1" x14ac:dyDescent="0.3">
      <c r="A63143" s="10"/>
      <c r="B63143" s="6">
        <v>207.08111523445939</v>
      </c>
      <c r="C63143" s="6"/>
      <c r="D63143" s="7"/>
      <c r="E63143" s="7"/>
      <c r="F63143" s="7"/>
      <c r="G63143" s="7"/>
      <c r="H63143" s="5">
        <v>145.6244338963705</v>
      </c>
      <c r="I63143" s="5"/>
      <c r="J63143" s="1"/>
      <c r="K63143" s="1"/>
      <c r="L63143" s="1"/>
      <c r="M63143" s="1"/>
      <c r="N63143" s="11">
        <v>91.015973579255885</v>
      </c>
      <c r="O63143" s="11"/>
      <c r="P63143" s="2"/>
      <c r="Q63143" s="2"/>
      <c r="R63143" s="2"/>
      <c r="S63143" s="2"/>
    </row>
    <row r="63144" spans="1:19" ht="22.5" customHeight="1" x14ac:dyDescent="0.3">
      <c r="A63144" s="10"/>
      <c r="B63144" s="6">
        <v>209.59727340092627</v>
      </c>
      <c r="C63144" s="6"/>
      <c r="D63144" s="7"/>
      <c r="E63144" s="7"/>
      <c r="F63144" s="7"/>
      <c r="G63144" s="7"/>
      <c r="H63144" s="5">
        <v>147.50404755991684</v>
      </c>
      <c r="I63144" s="5"/>
      <c r="J63144" s="1"/>
      <c r="K63144" s="1"/>
      <c r="L63144" s="1"/>
      <c r="M63144" s="1"/>
      <c r="N63144" s="11">
        <v>92.063775639671817</v>
      </c>
      <c r="O63144" s="11"/>
      <c r="P63144" s="2"/>
      <c r="Q63144" s="2"/>
      <c r="R63144" s="2"/>
      <c r="S63144" s="2"/>
    </row>
    <row r="63145" spans="1:19" ht="22.5" customHeight="1" x14ac:dyDescent="0.3">
      <c r="A63145" s="10"/>
      <c r="B63145" s="6">
        <v>202.7556462769025</v>
      </c>
      <c r="C63145" s="6"/>
      <c r="D63145" s="7"/>
      <c r="E63145" s="7"/>
      <c r="F63145" s="7"/>
      <c r="G63145" s="7"/>
      <c r="H63145" s="5">
        <v>142.92005376041467</v>
      </c>
      <c r="I63145" s="5"/>
      <c r="J63145" s="1"/>
      <c r="K63145" s="1"/>
      <c r="L63145" s="1"/>
      <c r="M63145" s="1"/>
      <c r="N63145" s="11">
        <v>89.263142384111603</v>
      </c>
      <c r="O63145" s="11"/>
      <c r="P63145" s="2"/>
      <c r="Q63145" s="2"/>
      <c r="R63145" s="2"/>
      <c r="S63145" s="2"/>
    </row>
    <row r="63146" spans="1:19" ht="22.5" customHeight="1" x14ac:dyDescent="0.3">
      <c r="A63146" s="10"/>
      <c r="B63146" s="6">
        <v>208.85227249737011</v>
      </c>
      <c r="C63146" s="6"/>
      <c r="D63146" s="7"/>
      <c r="E63146" s="7"/>
      <c r="F63146" s="7"/>
      <c r="G63146" s="7"/>
      <c r="H63146" s="5">
        <v>146.81893846178085</v>
      </c>
      <c r="I63146" s="5"/>
      <c r="J63146" s="1"/>
      <c r="K63146" s="1"/>
      <c r="L63146" s="1"/>
      <c r="M63146" s="1"/>
      <c r="N63146" s="11">
        <v>91.811636956890652</v>
      </c>
      <c r="O63146" s="11"/>
      <c r="P63146" s="2"/>
      <c r="Q63146" s="2"/>
      <c r="R63146" s="2"/>
      <c r="S63146" s="2"/>
    </row>
    <row r="63147" spans="1:19" ht="22.5" customHeight="1" x14ac:dyDescent="0.3">
      <c r="A63147" s="10"/>
      <c r="B63147" s="6">
        <v>202.04054109185975</v>
      </c>
      <c r="C63147" s="6"/>
      <c r="D63147" s="7"/>
      <c r="E63147" s="7"/>
      <c r="F63147" s="7"/>
      <c r="G63147" s="7"/>
      <c r="H63147" s="5">
        <v>142.25853302885483</v>
      </c>
      <c r="I63147" s="5"/>
      <c r="J63147" s="1"/>
      <c r="K63147" s="1"/>
      <c r="L63147" s="1"/>
      <c r="M63147" s="1"/>
      <c r="N63147" s="11">
        <v>89.013506708626679</v>
      </c>
      <c r="O63147" s="11"/>
      <c r="P63147" s="2"/>
      <c r="Q63147" s="2"/>
      <c r="R63147" s="2"/>
      <c r="S63147" s="2"/>
    </row>
    <row r="63148" spans="1:19" ht="22.5" customHeight="1" x14ac:dyDescent="0.3">
      <c r="A63148" s="10"/>
      <c r="B63148" s="6">
        <v>214.80778477033064</v>
      </c>
      <c r="C63148" s="6"/>
      <c r="D63148" s="7"/>
      <c r="E63148" s="7"/>
      <c r="F63148" s="7"/>
      <c r="G63148" s="7"/>
      <c r="H63148" s="5">
        <v>150.99835033044991</v>
      </c>
      <c r="I63148" s="5"/>
      <c r="J63148" s="1"/>
      <c r="K63148" s="1"/>
      <c r="L63148" s="1"/>
      <c r="M63148" s="1"/>
      <c r="N63148" s="11">
        <v>94.149316801282879</v>
      </c>
      <c r="O63148" s="11"/>
      <c r="P63148" s="2"/>
      <c r="Q63148" s="2"/>
      <c r="R63148" s="2"/>
      <c r="S63148" s="2"/>
    </row>
    <row r="63149" spans="1:19" ht="22.5" customHeight="1" x14ac:dyDescent="0.3">
      <c r="A63149" s="10"/>
      <c r="B63149" s="6">
        <v>207.73051478280485</v>
      </c>
      <c r="C63149" s="6"/>
      <c r="D63149" s="7"/>
      <c r="E63149" s="7"/>
      <c r="F63149" s="7"/>
      <c r="G63149" s="7"/>
      <c r="H63149" s="5">
        <v>146.25935221379495</v>
      </c>
      <c r="I63149" s="5"/>
      <c r="J63149" s="1"/>
      <c r="K63149" s="1"/>
      <c r="L63149" s="1"/>
      <c r="M63149" s="1"/>
      <c r="N63149" s="11">
        <v>91.254812080427556</v>
      </c>
      <c r="O63149" s="11"/>
      <c r="P63149" s="2"/>
      <c r="Q63149" s="2"/>
      <c r="R63149" s="2"/>
      <c r="S63149" s="2"/>
    </row>
    <row r="63150" spans="1:19" ht="22.5" customHeight="1" x14ac:dyDescent="0.3">
      <c r="A63150" s="10"/>
      <c r="B63150" s="6">
        <v>214.03937882991193</v>
      </c>
      <c r="C63150" s="6"/>
      <c r="D63150" s="7"/>
      <c r="E63150" s="7"/>
      <c r="F63150" s="7"/>
      <c r="G63150" s="7"/>
      <c r="H63150" s="5">
        <v>150.29173593305981</v>
      </c>
      <c r="I63150" s="5"/>
      <c r="J63150" s="1"/>
      <c r="K63150" s="1"/>
      <c r="L63150" s="1"/>
      <c r="M63150" s="1"/>
      <c r="N63150" s="11">
        <v>93.889344773928542</v>
      </c>
      <c r="O63150" s="11"/>
      <c r="P63150" s="2"/>
      <c r="Q63150" s="2"/>
      <c r="R63150" s="2"/>
      <c r="S63150" s="2"/>
    </row>
    <row r="63151" spans="1:19" ht="22.5" customHeight="1" x14ac:dyDescent="0.3">
      <c r="A63151" s="10"/>
      <c r="B63151" s="6">
        <v>206.99295100106505</v>
      </c>
      <c r="C63151" s="6"/>
      <c r="D63151" s="7"/>
      <c r="E63151" s="7"/>
      <c r="F63151" s="7"/>
      <c r="G63151" s="7"/>
      <c r="H63151" s="5">
        <v>145.57707294467923</v>
      </c>
      <c r="I63151" s="5"/>
      <c r="J63151" s="1"/>
      <c r="K63151" s="1"/>
      <c r="L63151" s="1"/>
      <c r="M63151" s="1"/>
      <c r="N63151" s="11">
        <v>90.997422300700606</v>
      </c>
      <c r="O63151" s="11"/>
      <c r="P63151" s="2"/>
      <c r="Q63151" s="2"/>
      <c r="R63151" s="2"/>
      <c r="S63151" s="2"/>
    </row>
    <row r="63152" spans="1:19" ht="22.5" customHeight="1" x14ac:dyDescent="0.3">
      <c r="A63152" s="10"/>
      <c r="B63152" s="6">
        <v>209.51188113011582</v>
      </c>
      <c r="C63152" s="6"/>
      <c r="D63152" s="7"/>
      <c r="E63152" s="7"/>
      <c r="F63152" s="7"/>
      <c r="G63152" s="7"/>
      <c r="H63152" s="5">
        <v>147.45766573783732</v>
      </c>
      <c r="I63152" s="5"/>
      <c r="J63152" s="1"/>
      <c r="K63152" s="1"/>
      <c r="L63152" s="1"/>
      <c r="M63152" s="1"/>
      <c r="N63152" s="11">
        <v>92.04553165247485</v>
      </c>
      <c r="O63152" s="11"/>
      <c r="P63152" s="2"/>
      <c r="Q63152" s="2"/>
      <c r="R63152" s="2"/>
      <c r="S63152" s="2"/>
    </row>
    <row r="63153" spans="1:19" ht="22.5" customHeight="1" x14ac:dyDescent="0.3">
      <c r="A63153" s="10"/>
      <c r="B63153" s="6">
        <v>202.66757961462645</v>
      </c>
      <c r="C63153" s="6"/>
      <c r="D63153" s="7"/>
      <c r="E63153" s="7"/>
      <c r="F63153" s="7"/>
      <c r="G63153" s="7"/>
      <c r="H63153" s="5">
        <v>142.87272798221574</v>
      </c>
      <c r="I63153" s="5"/>
      <c r="J63153" s="1"/>
      <c r="K63153" s="1"/>
      <c r="L63153" s="1"/>
      <c r="M63153" s="1"/>
      <c r="N63153" s="11">
        <v>89.244569731046525</v>
      </c>
      <c r="O63153" s="11"/>
      <c r="P63153" s="2"/>
      <c r="Q63153" s="2"/>
      <c r="R63153" s="2"/>
      <c r="S63153" s="2"/>
    </row>
    <row r="63154" spans="1:19" ht="22.5" customHeight="1" x14ac:dyDescent="0.3">
      <c r="A63154" s="10"/>
      <c r="B63154" s="6">
        <v>208.76705493493753</v>
      </c>
      <c r="C63154" s="6"/>
      <c r="D63154" s="7"/>
      <c r="E63154" s="7"/>
      <c r="F63154" s="7"/>
      <c r="G63154" s="7"/>
      <c r="H63154" s="5">
        <v>146.77273491497181</v>
      </c>
      <c r="I63154" s="5"/>
      <c r="J63154" s="1"/>
      <c r="K63154" s="1"/>
      <c r="L63154" s="1"/>
      <c r="M63154" s="1"/>
      <c r="N63154" s="11">
        <v>91.793537275802407</v>
      </c>
      <c r="O63154" s="11"/>
      <c r="P63154" s="2"/>
      <c r="Q63154" s="2"/>
      <c r="R63154" s="2"/>
      <c r="S63154" s="2"/>
    </row>
    <row r="63155" spans="1:19" ht="22.5" customHeight="1" x14ac:dyDescent="0.3">
      <c r="A63155" s="10"/>
      <c r="B63155" s="6">
        <v>201.95264913796285</v>
      </c>
      <c r="C63155" s="6"/>
      <c r="D63155" s="7"/>
      <c r="E63155" s="7"/>
      <c r="F63155" s="7"/>
      <c r="G63155" s="7"/>
      <c r="H63155" s="5">
        <v>142.21138552592507</v>
      </c>
      <c r="I63155" s="5"/>
      <c r="J63155" s="1"/>
      <c r="K63155" s="1"/>
      <c r="L63155" s="1"/>
      <c r="M63155" s="1"/>
      <c r="N63155" s="11">
        <v>88.995078361670238</v>
      </c>
      <c r="O63155" s="11"/>
      <c r="P63155" s="2"/>
      <c r="Q63155" s="2"/>
      <c r="R63155" s="2"/>
      <c r="S63155" s="2"/>
    </row>
    <row r="63156" spans="1:19" ht="22.5" customHeight="1" x14ac:dyDescent="0.3">
      <c r="A63156" s="10"/>
      <c r="B63156" s="6">
        <v>214.03070247735494</v>
      </c>
      <c r="C63156" s="6"/>
      <c r="D63156" s="7"/>
      <c r="E63156" s="7"/>
      <c r="F63156" s="7"/>
      <c r="G63156" s="7"/>
      <c r="H63156" s="5">
        <v>150.57562906757153</v>
      </c>
      <c r="I63156" s="5"/>
      <c r="J63156" s="1"/>
      <c r="K63156" s="1"/>
      <c r="L63156" s="1"/>
      <c r="M63156" s="1"/>
      <c r="N63156" s="11">
        <v>93.934071330435117</v>
      </c>
      <c r="O63156" s="11"/>
      <c r="P63156" s="2"/>
      <c r="Q63156" s="2"/>
      <c r="R63156" s="2"/>
      <c r="S63156" s="2"/>
    </row>
    <row r="63157" spans="1:19" ht="22.5" customHeight="1" x14ac:dyDescent="0.3">
      <c r="A63157" s="10"/>
      <c r="B63157" s="6">
        <v>206.97345864177251</v>
      </c>
      <c r="C63157" s="6"/>
      <c r="D63157" s="7"/>
      <c r="E63157" s="7"/>
      <c r="F63157" s="7"/>
      <c r="G63157" s="7"/>
      <c r="H63157" s="5">
        <v>145.84541819857299</v>
      </c>
      <c r="I63157" s="5"/>
      <c r="J63157" s="1"/>
      <c r="K63157" s="1"/>
      <c r="L63157" s="1"/>
      <c r="M63157" s="1"/>
      <c r="N63157" s="11">
        <v>91.043800917419944</v>
      </c>
      <c r="O63157" s="11"/>
      <c r="P63157" s="2"/>
      <c r="Q63157" s="2"/>
      <c r="R63157" s="2"/>
      <c r="S63157" s="2"/>
    </row>
    <row r="63158" spans="1:19" ht="22.5" customHeight="1" x14ac:dyDescent="0.3">
      <c r="A63158" s="10"/>
      <c r="B63158" s="6">
        <v>213.25974318217487</v>
      </c>
      <c r="C63158" s="6"/>
      <c r="D63158" s="7"/>
      <c r="E63158" s="7"/>
      <c r="F63158" s="7"/>
      <c r="G63158" s="7"/>
      <c r="H63158" s="5">
        <v>149.86806110575083</v>
      </c>
      <c r="I63158" s="5"/>
      <c r="J63158" s="1"/>
      <c r="K63158" s="1"/>
      <c r="L63158" s="1"/>
      <c r="M63158" s="1"/>
      <c r="N63158" s="11">
        <v>93.673718033675499</v>
      </c>
      <c r="O63158" s="11"/>
      <c r="P63158" s="2"/>
      <c r="Q63158" s="2"/>
      <c r="R63158" s="2"/>
      <c r="S63158" s="2"/>
    </row>
    <row r="63159" spans="1:19" ht="22.5" customHeight="1" x14ac:dyDescent="0.3">
      <c r="A63159" s="10"/>
      <c r="B63159" s="6">
        <v>206.23349509494358</v>
      </c>
      <c r="C63159" s="6"/>
      <c r="D63159" s="7"/>
      <c r="E63159" s="7"/>
      <c r="F63159" s="7"/>
      <c r="G63159" s="7"/>
      <c r="H63159" s="5">
        <v>145.16226040597058</v>
      </c>
      <c r="I63159" s="5"/>
      <c r="J63159" s="1"/>
      <c r="K63159" s="1"/>
      <c r="L63159" s="1"/>
      <c r="M63159" s="1"/>
      <c r="N63159" s="11">
        <v>90.786069402767723</v>
      </c>
      <c r="O63159" s="11"/>
      <c r="P63159" s="2"/>
      <c r="Q63159" s="2"/>
      <c r="R63159" s="2"/>
      <c r="S63159" s="2"/>
    </row>
    <row r="63160" spans="1:19" ht="22.5" customHeight="1" x14ac:dyDescent="0.3">
      <c r="A63160" s="10"/>
      <c r="B63160" s="6">
        <v>208.75205642881022</v>
      </c>
      <c r="C63160" s="6"/>
      <c r="D63160" s="7"/>
      <c r="E63160" s="7"/>
      <c r="F63160" s="7"/>
      <c r="G63160" s="7"/>
      <c r="H63160" s="5">
        <v>147.04343647781761</v>
      </c>
      <c r="I63160" s="5"/>
      <c r="J63160" s="1"/>
      <c r="K63160" s="1"/>
      <c r="L63160" s="1"/>
      <c r="M63160" s="1"/>
      <c r="N63160" s="11">
        <v>91.834760179391552</v>
      </c>
      <c r="O63160" s="11"/>
      <c r="P63160" s="2"/>
      <c r="Q63160" s="2"/>
      <c r="R63160" s="2"/>
      <c r="S63160" s="2"/>
    </row>
    <row r="63161" spans="1:19" ht="22.5" customHeight="1" x14ac:dyDescent="0.3">
      <c r="A63161" s="10"/>
      <c r="B63161" s="6">
        <v>201.92704015526894</v>
      </c>
      <c r="C63161" s="6"/>
      <c r="D63161" s="7"/>
      <c r="E63161" s="7"/>
      <c r="F63161" s="7"/>
      <c r="G63161" s="7"/>
      <c r="H63161" s="5">
        <v>142.46695422875234</v>
      </c>
      <c r="I63161" s="5"/>
      <c r="J63161" s="1"/>
      <c r="K63161" s="1"/>
      <c r="L63161" s="1"/>
      <c r="M63161" s="1"/>
      <c r="N63161" s="11">
        <v>89.037869460411358</v>
      </c>
      <c r="O63161" s="11"/>
      <c r="P63161" s="2"/>
      <c r="Q63161" s="2"/>
      <c r="R63161" s="2"/>
      <c r="S63161" s="2"/>
    </row>
    <row r="63162" spans="1:19" ht="22.5" customHeight="1" x14ac:dyDescent="0.3">
      <c r="A63162" s="10"/>
      <c r="B63162" s="6">
        <v>208.00475523257907</v>
      </c>
      <c r="C63162" s="6"/>
      <c r="D63162" s="7"/>
      <c r="E63162" s="7"/>
      <c r="F63162" s="7"/>
      <c r="G63162" s="7"/>
      <c r="H63162" s="5">
        <v>146.35758135214601</v>
      </c>
      <c r="I63162" s="5"/>
      <c r="J63162" s="1"/>
      <c r="K63162" s="1"/>
      <c r="L63162" s="1"/>
      <c r="M63162" s="1"/>
      <c r="N63162" s="11">
        <v>91.582396233165326</v>
      </c>
      <c r="O63162" s="11"/>
      <c r="P63162" s="2"/>
      <c r="Q63162" s="2"/>
      <c r="R63162" s="2"/>
      <c r="S63162" s="2"/>
    </row>
    <row r="63163" spans="1:19" ht="22.5" customHeight="1" x14ac:dyDescent="0.3">
      <c r="A63163" s="10"/>
      <c r="B63163" s="6">
        <v>201.20978355408198</v>
      </c>
      <c r="C63163" s="6"/>
      <c r="D63163" s="7"/>
      <c r="E63163" s="7"/>
      <c r="F63163" s="7"/>
      <c r="G63163" s="7"/>
      <c r="H63163" s="5">
        <v>141.80476020785085</v>
      </c>
      <c r="I63163" s="5"/>
      <c r="J63163" s="1"/>
      <c r="K63163" s="1"/>
      <c r="L63163" s="1"/>
      <c r="M63163" s="1"/>
      <c r="N63163" s="11">
        <v>88.788046842783714</v>
      </c>
      <c r="O63163" s="11"/>
      <c r="P63163" s="2"/>
      <c r="Q63163" s="2"/>
      <c r="R63163" s="2"/>
      <c r="S63163" s="2"/>
    </row>
    <row r="63164" spans="1:19" ht="22.5" customHeight="1" x14ac:dyDescent="0.3">
      <c r="A63164" s="10"/>
      <c r="B63164" s="6">
        <v>213.95688210702221</v>
      </c>
      <c r="C63164" s="6"/>
      <c r="D63164" s="7"/>
      <c r="E63164" s="7"/>
      <c r="F63164" s="7"/>
      <c r="G63164" s="7"/>
      <c r="H63164" s="5">
        <v>150.53683839688594</v>
      </c>
      <c r="I63164" s="5"/>
      <c r="J63164" s="1"/>
      <c r="K63164" s="1"/>
      <c r="L63164" s="1"/>
      <c r="M63164" s="1"/>
      <c r="N63164" s="11">
        <v>93.919376915631688</v>
      </c>
      <c r="O63164" s="11"/>
      <c r="P63164" s="2"/>
      <c r="Q63164" s="2"/>
      <c r="R63164" s="2"/>
      <c r="S63164" s="2"/>
    </row>
    <row r="63165" spans="1:19" ht="22.5" customHeight="1" x14ac:dyDescent="0.3">
      <c r="A63165" s="10"/>
      <c r="B63165" s="6">
        <v>206.89715954186744</v>
      </c>
      <c r="C63165" s="6"/>
      <c r="D63165" s="7"/>
      <c r="E63165" s="7"/>
      <c r="F63165" s="7"/>
      <c r="G63165" s="7"/>
      <c r="H63165" s="5">
        <v>145.80576474591629</v>
      </c>
      <c r="I63165" s="5"/>
      <c r="J63165" s="1"/>
      <c r="K63165" s="1"/>
      <c r="L63165" s="1"/>
      <c r="M63165" s="1"/>
      <c r="N63165" s="11">
        <v>91.028813124199047</v>
      </c>
      <c r="O63165" s="11"/>
      <c r="P63165" s="2"/>
      <c r="Q63165" s="2"/>
      <c r="R63165" s="2"/>
      <c r="S63165" s="2"/>
    </row>
    <row r="63166" spans="1:19" ht="22.5" customHeight="1" x14ac:dyDescent="0.3">
      <c r="A63166" s="10"/>
      <c r="B63166" s="6">
        <v>213.18603987448418</v>
      </c>
      <c r="C63166" s="6"/>
      <c r="D63166" s="7"/>
      <c r="E63166" s="7"/>
      <c r="F63166" s="7"/>
      <c r="G63166" s="7"/>
      <c r="H63166" s="5">
        <v>149.82938988768831</v>
      </c>
      <c r="I63166" s="5"/>
      <c r="J63166" s="1"/>
      <c r="K63166" s="1"/>
      <c r="L63166" s="1"/>
      <c r="M63166" s="1"/>
      <c r="N63166" s="11">
        <v>93.659120310595782</v>
      </c>
      <c r="O63166" s="11"/>
      <c r="P63166" s="2"/>
      <c r="Q63166" s="2"/>
      <c r="R63166" s="2"/>
      <c r="S63166" s="2"/>
    </row>
    <row r="63167" spans="1:19" ht="22.5" customHeight="1" x14ac:dyDescent="0.3">
      <c r="A63167" s="10"/>
      <c r="B63167" s="6">
        <v>206.1573130576792</v>
      </c>
      <c r="C63167" s="6"/>
      <c r="D63167" s="7"/>
      <c r="E63167" s="7"/>
      <c r="F63167" s="7"/>
      <c r="G63167" s="7"/>
      <c r="H63167" s="5">
        <v>145.12272640593696</v>
      </c>
      <c r="I63167" s="5"/>
      <c r="J63167" s="1"/>
      <c r="K63167" s="1"/>
      <c r="L63167" s="1"/>
      <c r="M63167" s="1"/>
      <c r="N63167" s="11">
        <v>90.771178301270538</v>
      </c>
      <c r="O63167" s="11"/>
      <c r="P63167" s="2"/>
      <c r="Q63167" s="2"/>
      <c r="R63167" s="2"/>
      <c r="S63167" s="2"/>
    </row>
    <row r="63168" spans="1:19" ht="22.5" customHeight="1" x14ac:dyDescent="0.3">
      <c r="A63168" s="10"/>
      <c r="B63168" s="6">
        <v>208.67841649205153</v>
      </c>
      <c r="C63168" s="6"/>
      <c r="D63168" s="7"/>
      <c r="E63168" s="7"/>
      <c r="F63168" s="7"/>
      <c r="G63168" s="7"/>
      <c r="H63168" s="5">
        <v>147.00478810439336</v>
      </c>
      <c r="I63168" s="5"/>
      <c r="J63168" s="1"/>
      <c r="K63168" s="1"/>
      <c r="L63168" s="1"/>
      <c r="M63168" s="1"/>
      <c r="N63168" s="11">
        <v>91.820148573898251</v>
      </c>
      <c r="O63168" s="11"/>
      <c r="P63168" s="2"/>
      <c r="Q63168" s="2"/>
      <c r="R63168" s="2"/>
      <c r="S63168" s="2"/>
    </row>
    <row r="63169" spans="1:19" ht="22.5" customHeight="1" x14ac:dyDescent="0.3">
      <c r="A63169" s="10"/>
      <c r="B63169" s="6">
        <v>201.85092148893659</v>
      </c>
      <c r="C63169" s="6"/>
      <c r="D63169" s="7"/>
      <c r="E63169" s="7"/>
      <c r="F63169" s="7"/>
      <c r="G63169" s="7"/>
      <c r="H63169" s="5">
        <v>142.42744307335829</v>
      </c>
      <c r="I63169" s="5"/>
      <c r="J63169" s="1"/>
      <c r="K63169" s="1"/>
      <c r="L63169" s="1"/>
      <c r="M63169" s="1"/>
      <c r="N63169" s="11">
        <v>89.02296447650069</v>
      </c>
      <c r="O63169" s="11"/>
      <c r="P63169" s="2"/>
      <c r="Q63169" s="2"/>
      <c r="R63169" s="2"/>
      <c r="S63169" s="2"/>
    </row>
    <row r="63170" spans="1:19" ht="22.5" customHeight="1" x14ac:dyDescent="0.3">
      <c r="A63170" s="10"/>
      <c r="B63170" s="6">
        <v>207.93122876620959</v>
      </c>
      <c r="C63170" s="6"/>
      <c r="D63170" s="7"/>
      <c r="E63170" s="7"/>
      <c r="F63170" s="7"/>
      <c r="G63170" s="7"/>
      <c r="H63170" s="5">
        <v>146.31904876575223</v>
      </c>
      <c r="I63170" s="5"/>
      <c r="J63170" s="1"/>
      <c r="K63170" s="1"/>
      <c r="L63170" s="1"/>
      <c r="M63170" s="1"/>
      <c r="N63170" s="11">
        <v>91.56787835225812</v>
      </c>
      <c r="O63170" s="11"/>
      <c r="P63170" s="2"/>
      <c r="Q63170" s="2"/>
      <c r="R63170" s="2"/>
      <c r="S63170" s="2"/>
    </row>
    <row r="63171" spans="1:19" ht="22.5" customHeight="1" x14ac:dyDescent="0.3">
      <c r="A63171" s="10"/>
      <c r="B63171" s="6">
        <v>201.13377835814009</v>
      </c>
      <c r="C63171" s="6"/>
      <c r="D63171" s="7"/>
      <c r="E63171" s="7"/>
      <c r="F63171" s="7"/>
      <c r="G63171" s="7"/>
      <c r="H63171" s="5">
        <v>141.76536483948726</v>
      </c>
      <c r="I63171" s="5"/>
      <c r="J63171" s="1"/>
      <c r="K63171" s="1"/>
      <c r="L63171" s="1"/>
      <c r="M63171" s="1"/>
      <c r="N63171" s="11">
        <v>88.773235583459041</v>
      </c>
      <c r="O63171" s="11"/>
      <c r="P63171" s="2"/>
      <c r="Q63171" s="2"/>
      <c r="R63171" s="2"/>
      <c r="S63171" s="2"/>
    </row>
    <row r="63172" spans="1:19" ht="22.5" customHeight="1" x14ac:dyDescent="0.3">
      <c r="A63172" s="10"/>
      <c r="B63172" s="6">
        <v>214.43865889763384</v>
      </c>
      <c r="C63172" s="6"/>
      <c r="D63172" s="7"/>
      <c r="E63172" s="7"/>
      <c r="F63172" s="7"/>
      <c r="G63172" s="7"/>
      <c r="H63172" s="5">
        <v>150.76703737354228</v>
      </c>
      <c r="I63172" s="5"/>
      <c r="J63172" s="1"/>
      <c r="K63172" s="1"/>
      <c r="L63172" s="1"/>
      <c r="M63172" s="1"/>
      <c r="N63172" s="11">
        <v>94.010777857849718</v>
      </c>
      <c r="O63172" s="11"/>
      <c r="P63172" s="2"/>
      <c r="Q63172" s="2"/>
      <c r="R63172" s="2"/>
      <c r="S63172" s="2"/>
    </row>
    <row r="63173" spans="1:19" ht="22.5" customHeight="1" x14ac:dyDescent="0.3">
      <c r="A63173" s="10"/>
      <c r="B63173" s="6">
        <v>207.37511884761662</v>
      </c>
      <c r="C63173" s="6"/>
      <c r="D63173" s="7"/>
      <c r="E63173" s="7"/>
      <c r="F63173" s="7"/>
      <c r="G63173" s="7"/>
      <c r="H63173" s="5">
        <v>146.0346892775502</v>
      </c>
      <c r="I63173" s="5"/>
      <c r="J63173" s="1"/>
      <c r="K63173" s="1"/>
      <c r="L63173" s="1"/>
      <c r="M63173" s="1"/>
      <c r="N63173" s="11">
        <v>91.119836584768066</v>
      </c>
      <c r="O63173" s="11"/>
      <c r="P63173" s="2"/>
      <c r="Q63173" s="2"/>
      <c r="R63173" s="2"/>
      <c r="S63173" s="2"/>
    </row>
    <row r="63174" spans="1:19" ht="22.5" customHeight="1" x14ac:dyDescent="0.3">
      <c r="A63174" s="10"/>
      <c r="B63174" s="6">
        <v>213.67145311860983</v>
      </c>
      <c r="C63174" s="6"/>
      <c r="D63174" s="7"/>
      <c r="E63174" s="7"/>
      <c r="F63174" s="7"/>
      <c r="G63174" s="7"/>
      <c r="H63174" s="5">
        <v>150.06108810543307</v>
      </c>
      <c r="I63174" s="5"/>
      <c r="J63174" s="1"/>
      <c r="K63174" s="1"/>
      <c r="L63174" s="1"/>
      <c r="M63174" s="1"/>
      <c r="N63174" s="11">
        <v>93.751256196575767</v>
      </c>
      <c r="O63174" s="11"/>
      <c r="P63174" s="2"/>
      <c r="Q63174" s="2"/>
      <c r="R63174" s="2"/>
      <c r="S63174" s="2"/>
    </row>
    <row r="63175" spans="1:19" ht="22.5" customHeight="1" x14ac:dyDescent="0.3">
      <c r="A63175" s="10"/>
      <c r="B63175" s="6">
        <v>206.63869012774097</v>
      </c>
      <c r="C63175" s="6"/>
      <c r="D63175" s="7"/>
      <c r="E63175" s="7"/>
      <c r="F63175" s="7"/>
      <c r="G63175" s="7"/>
      <c r="H63175" s="5">
        <v>145.35303569532604</v>
      </c>
      <c r="I63175" s="5"/>
      <c r="J63175" s="1"/>
      <c r="K63175" s="1"/>
      <c r="L63175" s="1"/>
      <c r="M63175" s="1"/>
      <c r="N63175" s="11">
        <v>90.862870023725748</v>
      </c>
      <c r="O63175" s="11"/>
      <c r="P63175" s="2"/>
      <c r="Q63175" s="2"/>
      <c r="R63175" s="2"/>
      <c r="S63175" s="2"/>
    </row>
    <row r="63176" spans="1:19" ht="22.5" customHeight="1" x14ac:dyDescent="0.3">
      <c r="A63176" s="10"/>
      <c r="B63176" s="6">
        <v>209.15297919600519</v>
      </c>
      <c r="C63176" s="6"/>
      <c r="D63176" s="7"/>
      <c r="E63176" s="7"/>
      <c r="F63176" s="7"/>
      <c r="G63176" s="7"/>
      <c r="H63176" s="5">
        <v>147.23199127398746</v>
      </c>
      <c r="I63176" s="5"/>
      <c r="J63176" s="1"/>
      <c r="K63176" s="1"/>
      <c r="L63176" s="1"/>
      <c r="M63176" s="1"/>
      <c r="N63176" s="11">
        <v>91.91021984201457</v>
      </c>
      <c r="O63176" s="11"/>
      <c r="P63176" s="2"/>
      <c r="Q63176" s="2"/>
      <c r="R63176" s="2"/>
      <c r="S63176" s="2"/>
    </row>
    <row r="63177" spans="1:19" ht="22.5" customHeight="1" x14ac:dyDescent="0.3">
      <c r="A63177" s="10"/>
      <c r="B63177" s="6">
        <v>202.32199342163278</v>
      </c>
      <c r="C63177" s="6"/>
      <c r="D63177" s="7"/>
      <c r="E63177" s="7"/>
      <c r="F63177" s="7"/>
      <c r="G63177" s="7"/>
      <c r="H63177" s="5">
        <v>142.65348859393356</v>
      </c>
      <c r="I63177" s="5"/>
      <c r="J63177" s="1"/>
      <c r="K63177" s="1"/>
      <c r="L63177" s="1"/>
      <c r="M63177" s="1"/>
      <c r="N63177" s="11">
        <v>89.112698714424994</v>
      </c>
      <c r="O63177" s="11"/>
      <c r="P63177" s="2"/>
      <c r="Q63177" s="2"/>
      <c r="R63177" s="2"/>
      <c r="S63177" s="2"/>
    </row>
    <row r="63178" spans="1:19" ht="22.5" customHeight="1" x14ac:dyDescent="0.3">
      <c r="A63178" s="10"/>
      <c r="B63178" s="6">
        <v>208.40931633338067</v>
      </c>
      <c r="C63178" s="6"/>
      <c r="D63178" s="7"/>
      <c r="E63178" s="7"/>
      <c r="F63178" s="7"/>
      <c r="G63178" s="7"/>
      <c r="H63178" s="5">
        <v>146.54770516986289</v>
      </c>
      <c r="I63178" s="5"/>
      <c r="J63178" s="1"/>
      <c r="K63178" s="1"/>
      <c r="L63178" s="1"/>
      <c r="M63178" s="1"/>
      <c r="N63178" s="11">
        <v>91.658662011230717</v>
      </c>
      <c r="O63178" s="11"/>
      <c r="P63178" s="2"/>
      <c r="Q63178" s="2"/>
      <c r="R63178" s="2"/>
      <c r="S63178" s="2"/>
    </row>
    <row r="63179" spans="1:19" ht="22.5" customHeight="1" x14ac:dyDescent="0.3">
      <c r="A63179" s="10"/>
      <c r="B63179" s="6">
        <v>201.60816317567327</v>
      </c>
      <c r="C63179" s="6"/>
      <c r="D63179" s="7"/>
      <c r="E63179" s="7"/>
      <c r="F63179" s="7"/>
      <c r="G63179" s="7"/>
      <c r="H63179" s="5">
        <v>141.99275262434779</v>
      </c>
      <c r="I63179" s="5"/>
      <c r="J63179" s="1"/>
      <c r="K63179" s="1"/>
      <c r="L63179" s="1"/>
      <c r="M63179" s="1"/>
      <c r="N63179" s="11">
        <v>88.863617576602081</v>
      </c>
      <c r="O63179" s="11"/>
      <c r="P63179" s="2"/>
      <c r="Q63179" s="2"/>
      <c r="R63179" s="2"/>
      <c r="S63179" s="2"/>
    </row>
    <row r="63180" spans="1:19" ht="22.5" customHeight="1" x14ac:dyDescent="0.3">
      <c r="A63180" s="10"/>
      <c r="B63180" s="6">
        <v>214.35746371963353</v>
      </c>
      <c r="C63180" s="6"/>
      <c r="D63180" s="7"/>
      <c r="E63180" s="7"/>
      <c r="F63180" s="7"/>
      <c r="G63180" s="7"/>
      <c r="H63180" s="5">
        <v>150.7237603171121</v>
      </c>
      <c r="I63180" s="5"/>
      <c r="J63180" s="1"/>
      <c r="K63180" s="1"/>
      <c r="L63180" s="1"/>
      <c r="M63180" s="1"/>
      <c r="N63180" s="11">
        <v>93.994163405607992</v>
      </c>
      <c r="O63180" s="11"/>
      <c r="P63180" s="2"/>
      <c r="Q63180" s="2"/>
      <c r="R63180" s="2"/>
      <c r="S63180" s="2"/>
    </row>
    <row r="63181" spans="1:19" ht="22.5" customHeight="1" x14ac:dyDescent="0.3">
      <c r="A63181" s="10"/>
      <c r="B63181" s="6">
        <v>207.29135124782306</v>
      </c>
      <c r="C63181" s="6"/>
      <c r="D63181" s="7"/>
      <c r="E63181" s="7"/>
      <c r="F63181" s="7"/>
      <c r="G63181" s="7"/>
      <c r="H63181" s="5">
        <v>145.99051814270047</v>
      </c>
      <c r="I63181" s="5"/>
      <c r="J63181" s="1"/>
      <c r="K63181" s="1"/>
      <c r="L63181" s="1"/>
      <c r="M63181" s="1"/>
      <c r="N63181" s="11">
        <v>91.10291913827777</v>
      </c>
      <c r="O63181" s="11"/>
      <c r="P63181" s="2"/>
      <c r="Q63181" s="2"/>
      <c r="R63181" s="2"/>
      <c r="S63181" s="2"/>
    </row>
    <row r="63182" spans="1:19" ht="22.5" customHeight="1" x14ac:dyDescent="0.3">
      <c r="A63182" s="10"/>
      <c r="B63182" s="6">
        <v>213.5904255315439</v>
      </c>
      <c r="C63182" s="6"/>
      <c r="D63182" s="7"/>
      <c r="E63182" s="7"/>
      <c r="F63182" s="7"/>
      <c r="G63182" s="7"/>
      <c r="H63182" s="5">
        <v>150.01798206151543</v>
      </c>
      <c r="I63182" s="5"/>
      <c r="J63182" s="1"/>
      <c r="K63182" s="1"/>
      <c r="L63182" s="1"/>
      <c r="M63182" s="1"/>
      <c r="N63182" s="11">
        <v>93.734780171555315</v>
      </c>
      <c r="O63182" s="11"/>
      <c r="P63182" s="2"/>
      <c r="Q63182" s="2"/>
      <c r="R63182" s="2"/>
      <c r="S63182" s="2"/>
    </row>
    <row r="63183" spans="1:19" ht="22.5" customHeight="1" x14ac:dyDescent="0.3">
      <c r="A63183" s="10"/>
      <c r="B63183" s="6">
        <v>206.55509011888046</v>
      </c>
      <c r="C63183" s="6"/>
      <c r="D63183" s="7"/>
      <c r="E63183" s="7"/>
      <c r="F63183" s="7"/>
      <c r="G63183" s="7"/>
      <c r="H63183" s="5">
        <v>145.30903557299021</v>
      </c>
      <c r="I63183" s="5"/>
      <c r="J63183" s="1"/>
      <c r="K63183" s="1"/>
      <c r="L63183" s="1"/>
      <c r="M63183" s="1"/>
      <c r="N63183" s="11">
        <v>90.846091004456611</v>
      </c>
      <c r="O63183" s="11"/>
      <c r="P63183" s="2"/>
      <c r="Q63183" s="2"/>
      <c r="R63183" s="2"/>
      <c r="S63183" s="2"/>
    </row>
    <row r="63184" spans="1:19" ht="22.5" customHeight="1" x14ac:dyDescent="0.3">
      <c r="A63184" s="10"/>
      <c r="B63184" s="6">
        <v>209.07204233296082</v>
      </c>
      <c r="C63184" s="6"/>
      <c r="D63184" s="7"/>
      <c r="E63184" s="7"/>
      <c r="F63184" s="7"/>
      <c r="G63184" s="7"/>
      <c r="H63184" s="5">
        <v>147.18891793524693</v>
      </c>
      <c r="I63184" s="5"/>
      <c r="J63184" s="1"/>
      <c r="K63184" s="1"/>
      <c r="L63184" s="1"/>
      <c r="M63184" s="1"/>
      <c r="N63184" s="11">
        <v>91.893723942449924</v>
      </c>
      <c r="O63184" s="11"/>
      <c r="P63184" s="2"/>
      <c r="Q63184" s="2"/>
      <c r="R63184" s="2"/>
      <c r="S63184" s="2"/>
    </row>
    <row r="63185" spans="1:19" ht="22.5" customHeight="1" x14ac:dyDescent="0.3">
      <c r="A63185" s="10"/>
      <c r="B63185" s="6">
        <v>202.23848413679383</v>
      </c>
      <c r="C63185" s="6"/>
      <c r="D63185" s="7"/>
      <c r="E63185" s="7"/>
      <c r="F63185" s="7"/>
      <c r="G63185" s="7"/>
      <c r="H63185" s="5">
        <v>142.60952117677351</v>
      </c>
      <c r="I63185" s="5"/>
      <c r="J63185" s="1"/>
      <c r="K63185" s="1"/>
      <c r="L63185" s="1"/>
      <c r="M63185" s="1"/>
      <c r="N63185" s="11">
        <v>89.095899820611663</v>
      </c>
      <c r="O63185" s="11"/>
      <c r="P63185" s="2"/>
      <c r="Q63185" s="2"/>
      <c r="R63185" s="2"/>
      <c r="S63185" s="2"/>
    </row>
    <row r="63186" spans="1:19" ht="22.5" customHeight="1" x14ac:dyDescent="0.3">
      <c r="A63186" s="10"/>
      <c r="B63186" s="6">
        <v>208.32854191847719</v>
      </c>
      <c r="C63186" s="6"/>
      <c r="D63186" s="7"/>
      <c r="E63186" s="7"/>
      <c r="F63186" s="7"/>
      <c r="G63186" s="7"/>
      <c r="H63186" s="5">
        <v>146.50479759584593</v>
      </c>
      <c r="I63186" s="5"/>
      <c r="J63186" s="1"/>
      <c r="K63186" s="1"/>
      <c r="L63186" s="1"/>
      <c r="M63186" s="1"/>
      <c r="N63186" s="11">
        <v>91.642300291030239</v>
      </c>
      <c r="O63186" s="11"/>
      <c r="P63186" s="2"/>
      <c r="Q63186" s="2"/>
      <c r="R63186" s="2"/>
      <c r="S63186" s="2"/>
    </row>
    <row r="63187" spans="1:19" ht="22.5" customHeight="1" x14ac:dyDescent="0.3">
      <c r="A63187" s="10"/>
      <c r="B63187" s="6">
        <v>201.52481633897651</v>
      </c>
      <c r="C63187" s="6"/>
      <c r="D63187" s="7"/>
      <c r="E63187" s="7"/>
      <c r="F63187" s="7"/>
      <c r="G63187" s="7"/>
      <c r="H63187" s="5">
        <v>141.94895097191261</v>
      </c>
      <c r="I63187" s="5"/>
      <c r="J63187" s="1"/>
      <c r="K63187" s="1"/>
      <c r="L63187" s="1"/>
      <c r="M63187" s="1"/>
      <c r="N63187" s="11">
        <v>88.846952862153046</v>
      </c>
      <c r="O63187" s="11"/>
      <c r="P63187" s="2"/>
      <c r="Q63187" s="2"/>
      <c r="R63187" s="2"/>
      <c r="S63187" s="2"/>
    </row>
    <row r="63188" spans="1:19" ht="22.5" customHeight="1" x14ac:dyDescent="0.3">
      <c r="A63188" s="10"/>
      <c r="B63188" s="6">
        <v>213.61685480163337</v>
      </c>
      <c r="C63188" s="6"/>
      <c r="D63188" s="7"/>
      <c r="E63188" s="7"/>
      <c r="F63188" s="7"/>
      <c r="G63188" s="7"/>
      <c r="H63188" s="5">
        <v>150.32566998402461</v>
      </c>
      <c r="I63188" s="5"/>
      <c r="J63188" s="1"/>
      <c r="K63188" s="1"/>
      <c r="L63188" s="1"/>
      <c r="M63188" s="1"/>
      <c r="N63188" s="11">
        <v>93.794345859997804</v>
      </c>
      <c r="O63188" s="11"/>
      <c r="P63188" s="2"/>
      <c r="Q63188" s="2"/>
      <c r="R63188" s="2"/>
      <c r="S63188" s="2"/>
    </row>
    <row r="63189" spans="1:19" ht="22.5" customHeight="1" x14ac:dyDescent="0.3">
      <c r="A63189" s="10"/>
      <c r="B63189" s="6">
        <v>206.56989305594962</v>
      </c>
      <c r="C63189" s="6"/>
      <c r="D63189" s="7"/>
      <c r="E63189" s="7"/>
      <c r="F63189" s="7"/>
      <c r="G63189" s="7"/>
      <c r="H63189" s="5">
        <v>145.60071257977526</v>
      </c>
      <c r="I63189" s="5"/>
      <c r="J63189" s="1"/>
      <c r="K63189" s="1"/>
      <c r="L63189" s="1"/>
      <c r="M63189" s="1"/>
      <c r="N63189" s="11">
        <v>90.907012293480619</v>
      </c>
      <c r="O63189" s="11"/>
      <c r="P63189" s="2"/>
      <c r="Q63189" s="2"/>
      <c r="R63189" s="2"/>
      <c r="S63189" s="2"/>
    </row>
    <row r="63190" spans="1:19" ht="22.5" customHeight="1" x14ac:dyDescent="0.3">
      <c r="A63190" s="10"/>
      <c r="B63190" s="6">
        <v>212.8474147833395</v>
      </c>
      <c r="C63190" s="6"/>
      <c r="D63190" s="7"/>
      <c r="E63190" s="7"/>
      <c r="F63190" s="7"/>
      <c r="G63190" s="7"/>
      <c r="H63190" s="5">
        <v>149.61902853406616</v>
      </c>
      <c r="I63190" s="5"/>
      <c r="J63190" s="1"/>
      <c r="K63190" s="1"/>
      <c r="L63190" s="1"/>
      <c r="M63190" s="1"/>
      <c r="N63190" s="11">
        <v>93.534654507196137</v>
      </c>
      <c r="O63190" s="11"/>
      <c r="P63190" s="2"/>
      <c r="Q63190" s="2"/>
      <c r="R63190" s="2"/>
      <c r="S63190" s="2"/>
    </row>
    <row r="63191" spans="1:19" ht="22.5" customHeight="1" x14ac:dyDescent="0.3">
      <c r="A63191" s="10"/>
      <c r="B63191" s="6">
        <v>205.8313743369792</v>
      </c>
      <c r="C63191" s="6"/>
      <c r="D63191" s="7"/>
      <c r="E63191" s="7"/>
      <c r="F63191" s="7"/>
      <c r="G63191" s="7"/>
      <c r="H63191" s="5">
        <v>144.91843531720315</v>
      </c>
      <c r="I63191" s="5"/>
      <c r="J63191" s="1"/>
      <c r="K63191" s="1"/>
      <c r="L63191" s="1"/>
      <c r="M63191" s="1"/>
      <c r="N63191" s="11">
        <v>90.649910281993527</v>
      </c>
      <c r="O63191" s="11"/>
      <c r="P63191" s="2"/>
      <c r="Q63191" s="2"/>
      <c r="R63191" s="2"/>
      <c r="S63191" s="2"/>
    </row>
    <row r="63192" spans="1:19" ht="22.5" customHeight="1" x14ac:dyDescent="0.3">
      <c r="A63192" s="10"/>
      <c r="B63192" s="6">
        <v>208.34785317253645</v>
      </c>
      <c r="C63192" s="6"/>
      <c r="D63192" s="7"/>
      <c r="E63192" s="7"/>
      <c r="F63192" s="7"/>
      <c r="G63192" s="7"/>
      <c r="H63192" s="5">
        <v>146.79880480207379</v>
      </c>
      <c r="I63192" s="5"/>
      <c r="J63192" s="1"/>
      <c r="K63192" s="1"/>
      <c r="L63192" s="1"/>
      <c r="M63192" s="1"/>
      <c r="N63192" s="11">
        <v>91.698052964545084</v>
      </c>
      <c r="O63192" s="11"/>
      <c r="P63192" s="2"/>
      <c r="Q63192" s="2"/>
      <c r="R63192" s="2"/>
      <c r="S63192" s="2"/>
    </row>
    <row r="63193" spans="1:19" ht="22.5" customHeight="1" x14ac:dyDescent="0.3">
      <c r="A63193" s="10"/>
      <c r="B63193" s="6">
        <v>201.53273750672412</v>
      </c>
      <c r="C63193" s="6"/>
      <c r="D63193" s="7"/>
      <c r="E63193" s="7"/>
      <c r="F63193" s="7"/>
      <c r="G63193" s="7"/>
      <c r="H63193" s="5">
        <v>142.22737994788284</v>
      </c>
      <c r="I63193" s="5"/>
      <c r="J63193" s="1"/>
      <c r="K63193" s="1"/>
      <c r="L63193" s="1"/>
      <c r="M63193" s="1"/>
      <c r="N63193" s="11">
        <v>88.903988615229466</v>
      </c>
      <c r="O63193" s="11"/>
      <c r="P63193" s="2"/>
      <c r="Q63193" s="2"/>
      <c r="R63193" s="2"/>
      <c r="S63193" s="2"/>
    </row>
    <row r="63194" spans="1:19" ht="22.5" customHeight="1" x14ac:dyDescent="0.3">
      <c r="A63194" s="10"/>
      <c r="B63194" s="6">
        <v>207.60202463178871</v>
      </c>
      <c r="C63194" s="6"/>
      <c r="D63194" s="7"/>
      <c r="E63194" s="7"/>
      <c r="F63194" s="7"/>
      <c r="G63194" s="7"/>
      <c r="H63194" s="5">
        <v>146.11384775678849</v>
      </c>
      <c r="I63194" s="5"/>
      <c r="J63194" s="1"/>
      <c r="K63194" s="1"/>
      <c r="L63194" s="1"/>
      <c r="M63194" s="1"/>
      <c r="N63194" s="11">
        <v>91.446330649485006</v>
      </c>
      <c r="O63194" s="11"/>
      <c r="P63194" s="2"/>
      <c r="Q63194" s="2"/>
      <c r="R63194" s="2"/>
      <c r="S63194" s="2"/>
    </row>
    <row r="63195" spans="1:19" ht="22.5" customHeight="1" x14ac:dyDescent="0.3">
      <c r="A63195" s="10"/>
      <c r="B63195" s="6">
        <v>200.81688139657982</v>
      </c>
      <c r="C63195" s="6"/>
      <c r="D63195" s="7"/>
      <c r="E63195" s="7"/>
      <c r="F63195" s="7"/>
      <c r="G63195" s="7"/>
      <c r="H63195" s="5">
        <v>141.56603943656043</v>
      </c>
      <c r="I63195" s="5"/>
      <c r="J63195" s="1"/>
      <c r="K63195" s="1"/>
      <c r="L63195" s="1"/>
      <c r="M63195" s="1"/>
      <c r="N63195" s="11">
        <v>88.654776183471895</v>
      </c>
      <c r="O63195" s="11"/>
      <c r="P63195" s="2"/>
      <c r="Q63195" s="2"/>
      <c r="R63195" s="2"/>
      <c r="S63195" s="2"/>
    </row>
    <row r="63196" spans="1:19" ht="22.5" customHeight="1" x14ac:dyDescent="0.3">
      <c r="A63196" s="10"/>
      <c r="B63196" s="6">
        <v>213.54687794597831</v>
      </c>
      <c r="C63196" s="6"/>
      <c r="D63196" s="7"/>
      <c r="E63196" s="7"/>
      <c r="F63196" s="7"/>
      <c r="G63196" s="7"/>
      <c r="H63196" s="5">
        <v>150.2896980795127</v>
      </c>
      <c r="I63196" s="5"/>
      <c r="J63196" s="1"/>
      <c r="K63196" s="1"/>
      <c r="L63196" s="1"/>
      <c r="M63196" s="1"/>
      <c r="N63196" s="11">
        <v>93.781122796514609</v>
      </c>
      <c r="O63196" s="11"/>
      <c r="P63196" s="2"/>
      <c r="Q63196" s="2"/>
      <c r="R63196" s="2"/>
      <c r="S63196" s="2"/>
    </row>
    <row r="63197" spans="1:19" ht="22.5" customHeight="1" x14ac:dyDescent="0.3">
      <c r="A63197" s="10"/>
      <c r="B63197" s="6">
        <v>206.49753101152456</v>
      </c>
      <c r="C63197" s="6"/>
      <c r="D63197" s="7"/>
      <c r="E63197" s="7"/>
      <c r="F63197" s="7"/>
      <c r="G63197" s="7"/>
      <c r="H63197" s="5">
        <v>145.56392332573591</v>
      </c>
      <c r="I63197" s="5"/>
      <c r="J63197" s="1"/>
      <c r="K63197" s="1"/>
      <c r="L63197" s="1"/>
      <c r="M63197" s="1"/>
      <c r="N63197" s="11">
        <v>90.893519047643636</v>
      </c>
      <c r="O63197" s="11"/>
      <c r="P63197" s="2"/>
      <c r="Q63197" s="2"/>
      <c r="R63197" s="2"/>
      <c r="S63197" s="2"/>
    </row>
    <row r="63198" spans="1:19" ht="22.5" customHeight="1" x14ac:dyDescent="0.3">
      <c r="A63198" s="10"/>
      <c r="B63198" s="6">
        <v>212.77754677540511</v>
      </c>
      <c r="C63198" s="6"/>
      <c r="D63198" s="7"/>
      <c r="E63198" s="7"/>
      <c r="F63198" s="7"/>
      <c r="G63198" s="7"/>
      <c r="H63198" s="5">
        <v>149.58316769953561</v>
      </c>
      <c r="I63198" s="5"/>
      <c r="J63198" s="1"/>
      <c r="K63198" s="1"/>
      <c r="L63198" s="1"/>
      <c r="M63198" s="1"/>
      <c r="N63198" s="11">
        <v>93.521521350052495</v>
      </c>
      <c r="O63198" s="11"/>
      <c r="P63198" s="2"/>
      <c r="Q63198" s="2"/>
      <c r="R63198" s="2"/>
      <c r="S63198" s="2"/>
    </row>
    <row r="63199" spans="1:19" ht="22.5" customHeight="1" x14ac:dyDescent="0.3">
      <c r="A63199" s="10"/>
      <c r="B63199" s="6">
        <v>205.75912114027224</v>
      </c>
      <c r="C63199" s="6"/>
      <c r="D63199" s="7"/>
      <c r="E63199" s="7"/>
      <c r="F63199" s="7"/>
      <c r="G63199" s="7"/>
      <c r="H63199" s="5">
        <v>144.88175713314638</v>
      </c>
      <c r="I63199" s="5"/>
      <c r="J63199" s="1"/>
      <c r="K63199" s="1"/>
      <c r="L63199" s="1"/>
      <c r="M63199" s="1"/>
      <c r="N63199" s="11">
        <v>90.636506942496112</v>
      </c>
      <c r="O63199" s="11"/>
      <c r="P63199" s="2"/>
      <c r="Q63199" s="2"/>
      <c r="R63199" s="2"/>
      <c r="S63199" s="2"/>
    </row>
    <row r="63200" spans="1:19" ht="22.5" customHeight="1" x14ac:dyDescent="0.3">
      <c r="A63200" s="10"/>
      <c r="B63200" s="6">
        <v>208.27804408845057</v>
      </c>
      <c r="C63200" s="6"/>
      <c r="D63200" s="7"/>
      <c r="E63200" s="7"/>
      <c r="F63200" s="7"/>
      <c r="G63200" s="7"/>
      <c r="H63200" s="5">
        <v>146.7629652090508</v>
      </c>
      <c r="I63200" s="5"/>
      <c r="J63200" s="1"/>
      <c r="K63200" s="1"/>
      <c r="L63200" s="1"/>
      <c r="M63200" s="1"/>
      <c r="N63200" s="11">
        <v>91.684906899192299</v>
      </c>
      <c r="O63200" s="11"/>
      <c r="P63200" s="2"/>
      <c r="Q63200" s="2"/>
      <c r="R63200" s="2"/>
      <c r="S63200" s="2"/>
    </row>
    <row r="63201" spans="1:19" ht="22.5" customHeight="1" x14ac:dyDescent="0.3">
      <c r="A63201" s="10"/>
      <c r="B63201" s="6">
        <v>201.46054323386696</v>
      </c>
      <c r="C63201" s="6"/>
      <c r="D63201" s="7"/>
      <c r="E63201" s="7"/>
      <c r="F63201" s="7"/>
      <c r="G63201" s="7"/>
      <c r="H63201" s="5">
        <v>142.19072300533239</v>
      </c>
      <c r="I63201" s="5"/>
      <c r="J63201" s="1"/>
      <c r="K63201" s="1"/>
      <c r="L63201" s="1"/>
      <c r="M63201" s="1"/>
      <c r="N63201" s="11">
        <v>88.890572367522921</v>
      </c>
      <c r="O63201" s="11"/>
      <c r="P63201" s="2"/>
      <c r="Q63201" s="2"/>
      <c r="R63201" s="2"/>
      <c r="S63201" s="2"/>
    </row>
    <row r="63202" spans="1:19" ht="22.5" customHeight="1" x14ac:dyDescent="0.3">
      <c r="A63202" s="10"/>
      <c r="B63202" s="6">
        <v>207.53232105525916</v>
      </c>
      <c r="C63202" s="6"/>
      <c r="D63202" s="7"/>
      <c r="E63202" s="7"/>
      <c r="F63202" s="7"/>
      <c r="G63202" s="7"/>
      <c r="H63202" s="5">
        <v>146.07811582539023</v>
      </c>
      <c r="I63202" s="5"/>
      <c r="J63202" s="1"/>
      <c r="K63202" s="1"/>
      <c r="L63202" s="1"/>
      <c r="M63202" s="1"/>
      <c r="N63202" s="11">
        <v>91.433271731554342</v>
      </c>
      <c r="O63202" s="11"/>
      <c r="P63202" s="2"/>
      <c r="Q63202" s="2"/>
      <c r="R63202" s="2"/>
      <c r="S63202" s="2"/>
    </row>
    <row r="63203" spans="1:19" ht="22.5" customHeight="1" x14ac:dyDescent="0.3">
      <c r="A63203" s="10"/>
      <c r="B63203" s="6">
        <v>200.74479263127901</v>
      </c>
      <c r="C63203" s="6"/>
      <c r="D63203" s="7"/>
      <c r="E63203" s="7"/>
      <c r="F63203" s="7"/>
      <c r="G63203" s="7"/>
      <c r="H63203" s="5">
        <v>141.52949015563598</v>
      </c>
      <c r="I63203" s="5"/>
      <c r="J63203" s="1"/>
      <c r="K63203" s="1"/>
      <c r="L63203" s="1"/>
      <c r="M63203" s="1"/>
      <c r="N63203" s="11">
        <v>88.641447083187458</v>
      </c>
      <c r="O63203" s="11"/>
      <c r="P63203" s="2"/>
      <c r="Q63203" s="2"/>
      <c r="R63203" s="2"/>
      <c r="S63203" s="2"/>
    </row>
    <row r="63204" spans="1:19" ht="22.5" customHeight="1" x14ac:dyDescent="0.3">
      <c r="A63204" s="10"/>
      <c r="B63204" s="6">
        <v>214.00635857431411</v>
      </c>
      <c r="C63204" s="6"/>
      <c r="D63204" s="7"/>
      <c r="E63204" s="7"/>
      <c r="F63204" s="7"/>
      <c r="G63204" s="7"/>
      <c r="H63204" s="5">
        <v>150.47892024702091</v>
      </c>
      <c r="I63204" s="5"/>
      <c r="J63204" s="1"/>
      <c r="K63204" s="1"/>
      <c r="L63204" s="1"/>
      <c r="M63204" s="1"/>
      <c r="N63204" s="11">
        <v>93.820374773433429</v>
      </c>
      <c r="O63204" s="11"/>
      <c r="P63204" s="2"/>
      <c r="Q63204" s="2"/>
      <c r="R63204" s="2"/>
      <c r="S63204" s="2"/>
    </row>
    <row r="63205" spans="1:19" ht="22.5" customHeight="1" x14ac:dyDescent="0.3">
      <c r="A63205" s="10"/>
      <c r="B63205" s="6">
        <v>206.95801394973813</v>
      </c>
      <c r="C63205" s="6"/>
      <c r="D63205" s="7"/>
      <c r="E63205" s="7"/>
      <c r="F63205" s="7"/>
      <c r="G63205" s="7"/>
      <c r="H63205" s="5">
        <v>145.75555318584722</v>
      </c>
      <c r="I63205" s="5"/>
      <c r="J63205" s="1"/>
      <c r="K63205" s="1"/>
      <c r="L63205" s="1"/>
      <c r="M63205" s="1"/>
      <c r="N63205" s="11">
        <v>90.935243161701251</v>
      </c>
      <c r="O63205" s="11"/>
      <c r="P63205" s="2"/>
      <c r="Q63205" s="2"/>
      <c r="R63205" s="2"/>
      <c r="S63205" s="2"/>
    </row>
    <row r="63206" spans="1:19" ht="22.5" customHeight="1" x14ac:dyDescent="0.3">
      <c r="A63206" s="10"/>
      <c r="B63206" s="6">
        <v>213.24080664599703</v>
      </c>
      <c r="C63206" s="6"/>
      <c r="D63206" s="7"/>
      <c r="E63206" s="7"/>
      <c r="F63206" s="7"/>
      <c r="G63206" s="7"/>
      <c r="H63206" s="5">
        <v>149.77449613018609</v>
      </c>
      <c r="I63206" s="5"/>
      <c r="J63206" s="1"/>
      <c r="K63206" s="1"/>
      <c r="L63206" s="1"/>
      <c r="M63206" s="1"/>
      <c r="N63206" s="11">
        <v>93.562175683314663</v>
      </c>
      <c r="O63206" s="11"/>
      <c r="P63206" s="2"/>
      <c r="Q63206" s="2"/>
      <c r="R63206" s="2"/>
      <c r="S63206" s="2"/>
    </row>
    <row r="63207" spans="1:19" ht="22.5" customHeight="1" x14ac:dyDescent="0.3">
      <c r="A63207" s="10"/>
      <c r="B63207" s="6">
        <v>206.22319911333196</v>
      </c>
      <c r="C63207" s="6"/>
      <c r="D63207" s="7"/>
      <c r="E63207" s="7"/>
      <c r="F63207" s="7"/>
      <c r="G63207" s="7"/>
      <c r="H63207" s="5">
        <v>145.07539070903033</v>
      </c>
      <c r="I63207" s="5"/>
      <c r="J63207" s="1"/>
      <c r="K63207" s="1"/>
      <c r="L63207" s="1"/>
      <c r="M63207" s="1"/>
      <c r="N63207" s="11">
        <v>90.679566833649446</v>
      </c>
      <c r="O63207" s="11"/>
      <c r="P63207" s="2"/>
      <c r="Q63207" s="2"/>
      <c r="R63207" s="2"/>
      <c r="S63207" s="2"/>
    </row>
    <row r="63208" spans="1:19" ht="22.5" customHeight="1" x14ac:dyDescent="0.3">
      <c r="A63208" s="10"/>
      <c r="B63208" s="6">
        <v>208.73489735825009</v>
      </c>
      <c r="C63208" s="6"/>
      <c r="D63208" s="7"/>
      <c r="E63208" s="7"/>
      <c r="F63208" s="7"/>
      <c r="G63208" s="7"/>
      <c r="H63208" s="5">
        <v>146.95340466899819</v>
      </c>
      <c r="I63208" s="5"/>
      <c r="J63208" s="1"/>
      <c r="K63208" s="1"/>
      <c r="L63208" s="1"/>
      <c r="M63208" s="1"/>
      <c r="N63208" s="11">
        <v>91.725978975883734</v>
      </c>
      <c r="O63208" s="11"/>
      <c r="P63208" s="2"/>
      <c r="Q63208" s="2"/>
      <c r="R63208" s="2"/>
      <c r="S63208" s="2"/>
    </row>
    <row r="63209" spans="1:19" ht="22.5" customHeight="1" x14ac:dyDescent="0.3">
      <c r="A63209" s="10"/>
      <c r="B63209" s="6">
        <v>201.91864223917929</v>
      </c>
      <c r="C63209" s="6"/>
      <c r="D63209" s="7"/>
      <c r="E63209" s="7"/>
      <c r="F63209" s="7"/>
      <c r="G63209" s="7"/>
      <c r="H63209" s="5">
        <v>142.38360470493416</v>
      </c>
      <c r="I63209" s="5"/>
      <c r="J63209" s="1"/>
      <c r="K63209" s="1"/>
      <c r="L63209" s="1"/>
      <c r="M63209" s="1"/>
      <c r="N63209" s="11">
        <v>88.934084962641023</v>
      </c>
      <c r="O63209" s="11"/>
      <c r="P63209" s="2"/>
      <c r="Q63209" s="2"/>
      <c r="R63209" s="2"/>
      <c r="S63209" s="2"/>
    </row>
    <row r="63210" spans="1:19" ht="22.5" customHeight="1" x14ac:dyDescent="0.3">
      <c r="A63210" s="10"/>
      <c r="B63210" s="6">
        <v>207.99283759532142</v>
      </c>
      <c r="C63210" s="6"/>
      <c r="D63210" s="7"/>
      <c r="E63210" s="7"/>
      <c r="F63210" s="7"/>
      <c r="G63210" s="7"/>
      <c r="H63210" s="5">
        <v>146.27059691448184</v>
      </c>
      <c r="I63210" s="5"/>
      <c r="J63210" s="1"/>
      <c r="K63210" s="1"/>
      <c r="L63210" s="1"/>
      <c r="M63210" s="1"/>
      <c r="N63210" s="11">
        <v>91.475703131078362</v>
      </c>
      <c r="O63210" s="11"/>
      <c r="P63210" s="2"/>
      <c r="Q63210" s="2"/>
      <c r="R63210" s="2"/>
      <c r="S63210" s="2"/>
    </row>
    <row r="63211" spans="1:19" ht="22.5" customHeight="1" x14ac:dyDescent="0.3">
      <c r="A63211" s="10"/>
      <c r="B63211" s="6">
        <v>201.20637635213689</v>
      </c>
      <c r="C63211" s="6"/>
      <c r="D63211" s="7"/>
      <c r="E63211" s="7"/>
      <c r="F63211" s="7"/>
      <c r="G63211" s="7"/>
      <c r="H63211" s="5">
        <v>141.72431408384099</v>
      </c>
      <c r="I63211" s="5"/>
      <c r="J63211" s="1"/>
      <c r="K63211" s="1"/>
      <c r="L63211" s="1"/>
      <c r="M63211" s="1"/>
      <c r="N63211" s="11">
        <v>88.686254464979342</v>
      </c>
      <c r="O63211" s="11"/>
      <c r="P63211" s="2"/>
      <c r="Q63211" s="2"/>
      <c r="R63211" s="2"/>
      <c r="S63211" s="2"/>
    </row>
    <row r="63212" spans="1:19" ht="22.5" customHeight="1" x14ac:dyDescent="0.3">
      <c r="A63212" s="10"/>
      <c r="B63212" s="6">
        <v>213.91921741804686</v>
      </c>
      <c r="C63212" s="6"/>
      <c r="D63212" s="7"/>
      <c r="E63212" s="7"/>
      <c r="F63212" s="7"/>
      <c r="G63212" s="7"/>
      <c r="H63212" s="5">
        <v>150.43098082125843</v>
      </c>
      <c r="I63212" s="5"/>
      <c r="J63212" s="1"/>
      <c r="K63212" s="1"/>
      <c r="L63212" s="1"/>
      <c r="M63212" s="1"/>
      <c r="N63212" s="11">
        <v>93.801226497596559</v>
      </c>
      <c r="O63212" s="11"/>
      <c r="P63212" s="2"/>
      <c r="Q63212" s="2"/>
      <c r="R63212" s="2"/>
      <c r="S63212" s="2"/>
    </row>
    <row r="63213" spans="1:19" ht="22.5" customHeight="1" x14ac:dyDescent="0.3">
      <c r="A63213" s="10"/>
      <c r="B63213" s="6">
        <v>206.86825559791214</v>
      </c>
      <c r="C63213" s="6"/>
      <c r="D63213" s="7"/>
      <c r="E63213" s="7"/>
      <c r="F63213" s="7"/>
      <c r="G63213" s="7"/>
      <c r="H63213" s="5">
        <v>145.7066999682184</v>
      </c>
      <c r="I63213" s="5"/>
      <c r="J63213" s="1"/>
      <c r="K63213" s="1"/>
      <c r="L63213" s="1"/>
      <c r="M63213" s="1"/>
      <c r="N63213" s="11">
        <v>90.915783018410494</v>
      </c>
      <c r="O63213" s="11"/>
      <c r="P63213" s="2"/>
      <c r="Q63213" s="2"/>
      <c r="R63213" s="2"/>
      <c r="S63213" s="2"/>
    </row>
    <row r="63214" spans="1:19" ht="22.5" customHeight="1" x14ac:dyDescent="0.3">
      <c r="A63214" s="10"/>
      <c r="B63214" s="6">
        <v>213.15387734996654</v>
      </c>
      <c r="C63214" s="6"/>
      <c r="D63214" s="7"/>
      <c r="E63214" s="7"/>
      <c r="F63214" s="7"/>
      <c r="G63214" s="7"/>
      <c r="H63214" s="5">
        <v>149.72677289005318</v>
      </c>
      <c r="I63214" s="5"/>
      <c r="J63214" s="1"/>
      <c r="K63214" s="1"/>
      <c r="L63214" s="1"/>
      <c r="M63214" s="1"/>
      <c r="N63214" s="11">
        <v>93.543202400380125</v>
      </c>
      <c r="O63214" s="11"/>
      <c r="P63214" s="2"/>
      <c r="Q63214" s="2"/>
      <c r="R63214" s="2"/>
      <c r="S63214" s="2"/>
    </row>
    <row r="63215" spans="1:19" ht="22.5" customHeight="1" x14ac:dyDescent="0.3">
      <c r="A63215" s="10"/>
      <c r="B63215" s="6">
        <v>206.13365262174267</v>
      </c>
      <c r="C63215" s="6"/>
      <c r="D63215" s="7"/>
      <c r="E63215" s="7"/>
      <c r="F63215" s="7"/>
      <c r="G63215" s="7"/>
      <c r="H63215" s="5">
        <v>145.02675367702975</v>
      </c>
      <c r="I63215" s="5"/>
      <c r="J63215" s="1"/>
      <c r="K63215" s="1"/>
      <c r="L63215" s="1"/>
      <c r="M63215" s="1"/>
      <c r="N63215" s="11">
        <v>90.660281683261019</v>
      </c>
      <c r="O63215" s="11"/>
      <c r="P63215" s="2"/>
      <c r="Q63215" s="2"/>
      <c r="R63215" s="2"/>
      <c r="S63215" s="2"/>
    </row>
    <row r="63216" spans="1:19" ht="22.5" customHeight="1" x14ac:dyDescent="0.3">
      <c r="A63216" s="10"/>
      <c r="B63216" s="6">
        <v>208.6480827510766</v>
      </c>
      <c r="C63216" s="6"/>
      <c r="D63216" s="7"/>
      <c r="E63216" s="7"/>
      <c r="F63216" s="7"/>
      <c r="G63216" s="7"/>
      <c r="H63216" s="5">
        <v>146.90572277314516</v>
      </c>
      <c r="I63216" s="5"/>
      <c r="J63216" s="1"/>
      <c r="K63216" s="1"/>
      <c r="L63216" s="1"/>
      <c r="M63216" s="1"/>
      <c r="N63216" s="11">
        <v>91.706980568525367</v>
      </c>
      <c r="O63216" s="11"/>
      <c r="P63216" s="2"/>
      <c r="Q63216" s="2"/>
      <c r="R63216" s="2"/>
      <c r="S63216" s="2"/>
    </row>
    <row r="63217" spans="1:19" ht="22.5" customHeight="1" x14ac:dyDescent="0.3">
      <c r="A63217" s="10"/>
      <c r="B63217" s="6">
        <v>201.82921043644703</v>
      </c>
      <c r="C63217" s="6"/>
      <c r="D63217" s="7"/>
      <c r="E63217" s="7"/>
      <c r="F63217" s="7"/>
      <c r="G63217" s="7"/>
      <c r="H63217" s="5">
        <v>142.33500901721476</v>
      </c>
      <c r="I63217" s="5"/>
      <c r="J63217" s="1"/>
      <c r="K63217" s="1"/>
      <c r="L63217" s="1"/>
      <c r="M63217" s="1"/>
      <c r="N63217" s="11">
        <v>88.914774687828768</v>
      </c>
      <c r="O63217" s="11"/>
      <c r="P63217" s="2"/>
      <c r="Q63217" s="2"/>
      <c r="R63217" s="2"/>
      <c r="S63217" s="2"/>
    </row>
    <row r="63218" spans="1:19" ht="22.5" customHeight="1" x14ac:dyDescent="0.3">
      <c r="A63218" s="10"/>
      <c r="B63218" s="6">
        <v>207.9062283471207</v>
      </c>
      <c r="C63218" s="6"/>
      <c r="D63218" s="7"/>
      <c r="E63218" s="7"/>
      <c r="F63218" s="7"/>
      <c r="G63218" s="7"/>
      <c r="H63218" s="5">
        <v>146.22312457026118</v>
      </c>
      <c r="I63218" s="5"/>
      <c r="J63218" s="1"/>
      <c r="K63218" s="1"/>
      <c r="L63218" s="1"/>
      <c r="M63218" s="1"/>
      <c r="N63218" s="11">
        <v>91.45687434668983</v>
      </c>
      <c r="O63218" s="11"/>
      <c r="P63218" s="2"/>
      <c r="Q63218" s="2"/>
      <c r="R63218" s="2"/>
      <c r="S63218" s="2"/>
    </row>
    <row r="63219" spans="1:19" ht="22.5" customHeight="1" x14ac:dyDescent="0.3">
      <c r="A63219" s="10"/>
      <c r="B63219" s="6">
        <v>201.1171499083774</v>
      </c>
      <c r="C63219" s="6"/>
      <c r="D63219" s="7"/>
      <c r="E63219" s="7"/>
      <c r="F63219" s="7"/>
      <c r="G63219" s="7"/>
      <c r="H63219" s="5">
        <v>141.67592794775393</v>
      </c>
      <c r="I63219" s="5"/>
      <c r="J63219" s="1"/>
      <c r="K63219" s="1"/>
      <c r="L63219" s="1"/>
      <c r="M63219" s="1"/>
      <c r="N63219" s="11">
        <v>88.667113813137036</v>
      </c>
      <c r="O63219" s="11"/>
      <c r="P63219" s="2"/>
      <c r="Q63219" s="2"/>
      <c r="R63219" s="2"/>
      <c r="S63219" s="2"/>
    </row>
    <row r="63220" spans="1:19" ht="22.5" customHeight="1" x14ac:dyDescent="0.3">
      <c r="A63220" s="10"/>
      <c r="B63220" s="6">
        <v>213.10551243870043</v>
      </c>
      <c r="C63220" s="6"/>
      <c r="D63220" s="7"/>
      <c r="E63220" s="7"/>
      <c r="F63220" s="7"/>
      <c r="G63220" s="7"/>
      <c r="H63220" s="5">
        <v>149.98255254642851</v>
      </c>
      <c r="I63220" s="5"/>
      <c r="J63220" s="1"/>
      <c r="K63220" s="1"/>
      <c r="L63220" s="1"/>
      <c r="M63220" s="1"/>
      <c r="N63220" s="11">
        <v>93.570280532421691</v>
      </c>
      <c r="O63220" s="11"/>
      <c r="P63220" s="2"/>
      <c r="Q63220" s="2"/>
      <c r="R63220" s="2"/>
      <c r="S63220" s="2"/>
    </row>
    <row r="63221" spans="1:19" ht="22.5" customHeight="1" x14ac:dyDescent="0.3">
      <c r="A63221" s="10"/>
      <c r="B63221" s="6">
        <v>206.07500860025567</v>
      </c>
      <c r="C63221" s="6"/>
      <c r="D63221" s="7"/>
      <c r="E63221" s="7"/>
      <c r="F63221" s="7"/>
      <c r="G63221" s="7"/>
      <c r="H63221" s="5">
        <v>145.26730768755584</v>
      </c>
      <c r="I63221" s="5"/>
      <c r="J63221" s="1"/>
      <c r="K63221" s="1"/>
      <c r="L63221" s="1"/>
      <c r="M63221" s="1"/>
      <c r="N63221" s="11">
        <v>90.689231454186967</v>
      </c>
      <c r="O63221" s="11"/>
      <c r="P63221" s="2"/>
      <c r="Q63221" s="2"/>
      <c r="R63221" s="2"/>
      <c r="S63221" s="2"/>
    </row>
    <row r="63222" spans="1:19" ht="22.5" customHeight="1" x14ac:dyDescent="0.3">
      <c r="A63222" s="10"/>
      <c r="B63222" s="6">
        <v>212.33769268936629</v>
      </c>
      <c r="C63222" s="6"/>
      <c r="D63222" s="7"/>
      <c r="E63222" s="7"/>
      <c r="F63222" s="7"/>
      <c r="G63222" s="7"/>
      <c r="H63222" s="5">
        <v>149.2774662284391</v>
      </c>
      <c r="I63222" s="5"/>
      <c r="J63222" s="1"/>
      <c r="K63222" s="1"/>
      <c r="L63222" s="1"/>
      <c r="M63222" s="1"/>
      <c r="N63222" s="11">
        <v>93.31193601884803</v>
      </c>
      <c r="O63222" s="11"/>
      <c r="P63222" s="2"/>
      <c r="Q63222" s="2"/>
      <c r="R63222" s="2"/>
      <c r="S63222" s="2"/>
    </row>
    <row r="63223" spans="1:19" ht="22.5" customHeight="1" x14ac:dyDescent="0.3">
      <c r="A63223" s="10"/>
      <c r="B63223" s="6">
        <v>205.33807953250462</v>
      </c>
      <c r="C63223" s="6"/>
      <c r="D63223" s="7"/>
      <c r="E63223" s="7"/>
      <c r="F63223" s="7"/>
      <c r="G63223" s="7"/>
      <c r="H63223" s="5">
        <v>144.58655805052697</v>
      </c>
      <c r="I63223" s="5"/>
      <c r="J63223" s="1"/>
      <c r="K63223" s="1"/>
      <c r="L63223" s="1"/>
      <c r="M63223" s="1"/>
      <c r="N63223" s="11">
        <v>90.433449237160289</v>
      </c>
      <c r="O63223" s="11"/>
      <c r="P63223" s="2"/>
      <c r="Q63223" s="2"/>
      <c r="R63223" s="2"/>
      <c r="S63223" s="2"/>
    </row>
    <row r="63224" spans="1:19" ht="22.5" customHeight="1" x14ac:dyDescent="0.3">
      <c r="A63224" s="10"/>
      <c r="B63224" s="6">
        <v>207.85256135971673</v>
      </c>
      <c r="C63224" s="6"/>
      <c r="D63224" s="7"/>
      <c r="E63224" s="7"/>
      <c r="F63224" s="7"/>
      <c r="G63224" s="7"/>
      <c r="H63224" s="5">
        <v>146.46642764872723</v>
      </c>
      <c r="I63224" s="5"/>
      <c r="J63224" s="1"/>
      <c r="K63224" s="1"/>
      <c r="L63224" s="1"/>
      <c r="M63224" s="1"/>
      <c r="N63224" s="11">
        <v>91.480906387177811</v>
      </c>
      <c r="O63224" s="11"/>
      <c r="P63224" s="2"/>
      <c r="Q63224" s="2"/>
      <c r="R63224" s="2"/>
      <c r="S63224" s="2"/>
    </row>
    <row r="63225" spans="1:19" ht="22.5" customHeight="1" x14ac:dyDescent="0.3">
      <c r="A63225" s="10"/>
      <c r="B63225" s="6">
        <v>201.05338469632918</v>
      </c>
      <c r="C63225" s="6"/>
      <c r="D63225" s="7"/>
      <c r="E63225" s="7"/>
      <c r="F63225" s="7"/>
      <c r="G63225" s="7"/>
      <c r="H63225" s="5">
        <v>141.90440602527596</v>
      </c>
      <c r="I63225" s="5"/>
      <c r="J63225" s="1"/>
      <c r="K63225" s="1"/>
      <c r="L63225" s="1"/>
      <c r="M63225" s="1"/>
      <c r="N63225" s="11">
        <v>88.692924206356707</v>
      </c>
      <c r="O63225" s="11"/>
      <c r="P63225" s="2"/>
      <c r="Q63225" s="2"/>
      <c r="R63225" s="2"/>
      <c r="S63225" s="2"/>
    </row>
    <row r="63226" spans="1:19" ht="22.5" customHeight="1" x14ac:dyDescent="0.3">
      <c r="A63226" s="10"/>
      <c r="B63226" s="6">
        <v>207.10830336742703</v>
      </c>
      <c r="C63226" s="6"/>
      <c r="D63226" s="7"/>
      <c r="E63226" s="7"/>
      <c r="F63226" s="7"/>
      <c r="G63226" s="7"/>
      <c r="H63226" s="5">
        <v>145.78297801374055</v>
      </c>
      <c r="I63226" s="5"/>
      <c r="J63226" s="1"/>
      <c r="K63226" s="1"/>
      <c r="L63226" s="1"/>
      <c r="M63226" s="1"/>
      <c r="N63226" s="11">
        <v>91.230489581465051</v>
      </c>
      <c r="O63226" s="11"/>
      <c r="P63226" s="2"/>
      <c r="Q63226" s="2"/>
      <c r="R63226" s="2"/>
      <c r="S63226" s="2"/>
    </row>
    <row r="63227" spans="1:19" ht="22.5" customHeight="1" x14ac:dyDescent="0.3">
      <c r="A63227" s="10"/>
      <c r="B63227" s="6">
        <v>200.33906945645651</v>
      </c>
      <c r="C63227" s="6"/>
      <c r="D63227" s="7"/>
      <c r="E63227" s="7"/>
      <c r="F63227" s="7"/>
      <c r="G63227" s="7"/>
      <c r="H63227" s="5">
        <v>141.24454626190644</v>
      </c>
      <c r="I63227" s="5"/>
      <c r="J63227" s="1"/>
      <c r="K63227" s="1"/>
      <c r="L63227" s="1"/>
      <c r="M63227" s="1"/>
      <c r="N63227" s="11">
        <v>88.444991069090051</v>
      </c>
      <c r="O63227" s="11"/>
      <c r="P63227" s="2"/>
      <c r="Q63227" s="2"/>
      <c r="R63227" s="2"/>
      <c r="S63227" s="2"/>
    </row>
    <row r="63228" spans="1:19" ht="22.5" customHeight="1" x14ac:dyDescent="0.3">
      <c r="A63228" s="10"/>
      <c r="B63228" s="6">
        <v>213.03098428025876</v>
      </c>
      <c r="C63228" s="6"/>
      <c r="D63228" s="7"/>
      <c r="E63228" s="7"/>
      <c r="F63228" s="7"/>
      <c r="G63228" s="7"/>
      <c r="H63228" s="5">
        <v>149.94302314160652</v>
      </c>
      <c r="I63228" s="5"/>
      <c r="J63228" s="1"/>
      <c r="K63228" s="1"/>
      <c r="L63228" s="1"/>
      <c r="M63228" s="1"/>
      <c r="N63228" s="11">
        <v>93.55515434084252</v>
      </c>
      <c r="O63228" s="11"/>
      <c r="P63228" s="2"/>
      <c r="Q63228" s="2"/>
      <c r="R63228" s="2"/>
      <c r="S63228" s="2"/>
    </row>
    <row r="63229" spans="1:19" ht="22.5" customHeight="1" x14ac:dyDescent="0.3">
      <c r="A63229" s="10"/>
      <c r="B63229" s="6">
        <v>205.99806492876843</v>
      </c>
      <c r="C63229" s="6"/>
      <c r="D63229" s="7"/>
      <c r="E63229" s="7"/>
      <c r="F63229" s="7"/>
      <c r="G63229" s="7"/>
      <c r="H63229" s="5">
        <v>145.22694884020029</v>
      </c>
      <c r="I63229" s="5"/>
      <c r="J63229" s="1"/>
      <c r="K63229" s="1"/>
      <c r="L63229" s="1"/>
      <c r="M63229" s="1"/>
      <c r="N63229" s="11">
        <v>90.673830450858816</v>
      </c>
      <c r="O63229" s="11"/>
      <c r="P63229" s="2"/>
      <c r="Q63229" s="2"/>
      <c r="R63229" s="2"/>
      <c r="S63229" s="2"/>
    </row>
    <row r="63230" spans="1:19" ht="22.5" customHeight="1" x14ac:dyDescent="0.3">
      <c r="A63230" s="10"/>
      <c r="B63230" s="6">
        <v>212.26330213087124</v>
      </c>
      <c r="C63230" s="6"/>
      <c r="D63230" s="7"/>
      <c r="E63230" s="7"/>
      <c r="F63230" s="7"/>
      <c r="G63230" s="7"/>
      <c r="H63230" s="5">
        <v>149.23807723283866</v>
      </c>
      <c r="I63230" s="5"/>
      <c r="J63230" s="1"/>
      <c r="K63230" s="1"/>
      <c r="L63230" s="1"/>
      <c r="M63230" s="1"/>
      <c r="N63230" s="11">
        <v>93.296923482452897</v>
      </c>
      <c r="O63230" s="11"/>
      <c r="P63230" s="2"/>
      <c r="Q63230" s="2"/>
      <c r="R63230" s="2"/>
      <c r="S63230" s="2"/>
    </row>
    <row r="63231" spans="1:19" ht="22.5" customHeight="1" x14ac:dyDescent="0.3">
      <c r="A63231" s="10"/>
      <c r="B63231" s="6">
        <v>205.26127346096533</v>
      </c>
      <c r="C63231" s="6"/>
      <c r="D63231" s="7"/>
      <c r="E63231" s="7"/>
      <c r="F63231" s="7"/>
      <c r="G63231" s="7"/>
      <c r="H63231" s="5">
        <v>144.54633961239429</v>
      </c>
      <c r="I63231" s="5"/>
      <c r="J63231" s="1"/>
      <c r="K63231" s="1"/>
      <c r="L63231" s="1"/>
      <c r="M63231" s="1"/>
      <c r="N63231" s="11">
        <v>90.418161889016091</v>
      </c>
      <c r="O63231" s="11"/>
      <c r="P63231" s="2"/>
      <c r="Q63231" s="2"/>
      <c r="R63231" s="2"/>
      <c r="S63231" s="2"/>
    </row>
    <row r="63232" spans="1:19" ht="22.5" customHeight="1" x14ac:dyDescent="0.3">
      <c r="A63232" s="10"/>
      <c r="B63232" s="6">
        <v>207.77824528986176</v>
      </c>
      <c r="C63232" s="6"/>
      <c r="D63232" s="7"/>
      <c r="E63232" s="7"/>
      <c r="F63232" s="7"/>
      <c r="G63232" s="7"/>
      <c r="H63232" s="5">
        <v>146.42706550559828</v>
      </c>
      <c r="I63232" s="5"/>
      <c r="J63232" s="1"/>
      <c r="K63232" s="1"/>
      <c r="L63232" s="1"/>
      <c r="M63232" s="1"/>
      <c r="N63232" s="11">
        <v>91.465877532857931</v>
      </c>
      <c r="O63232" s="11"/>
      <c r="P63232" s="2"/>
      <c r="Q63232" s="2"/>
      <c r="R63232" s="2"/>
      <c r="S63232" s="2"/>
    </row>
    <row r="63233" spans="1:19" ht="22.5" customHeight="1" x14ac:dyDescent="0.3">
      <c r="A63233" s="10"/>
      <c r="B63233" s="6">
        <v>200.97665311342863</v>
      </c>
      <c r="C63233" s="6"/>
      <c r="D63233" s="7"/>
      <c r="E63233" s="7"/>
      <c r="F63233" s="7"/>
      <c r="G63233" s="7"/>
      <c r="H63233" s="5">
        <v>141.86421443961476</v>
      </c>
      <c r="I63233" s="5"/>
      <c r="J63233" s="1"/>
      <c r="K63233" s="1"/>
      <c r="L63233" s="1"/>
      <c r="M63233" s="1"/>
      <c r="N63233" s="11">
        <v>88.677620540287734</v>
      </c>
      <c r="O63233" s="11"/>
      <c r="P63233" s="2"/>
      <c r="Q63233" s="2"/>
      <c r="R63233" s="2"/>
      <c r="S63233" s="2"/>
    </row>
    <row r="63234" spans="1:19" ht="22.5" customHeight="1" x14ac:dyDescent="0.3">
      <c r="A63234" s="10"/>
      <c r="B63234" s="6">
        <v>207.03412067504789</v>
      </c>
      <c r="C63234" s="6"/>
      <c r="D63234" s="7"/>
      <c r="E63234" s="7"/>
      <c r="F63234" s="7"/>
      <c r="G63234" s="7"/>
      <c r="H63234" s="5">
        <v>145.74375197115583</v>
      </c>
      <c r="I63234" s="5"/>
      <c r="J63234" s="1"/>
      <c r="K63234" s="1"/>
      <c r="L63234" s="1"/>
      <c r="M63234" s="1"/>
      <c r="N63234" s="11">
        <v>91.215570894641033</v>
      </c>
      <c r="O63234" s="11"/>
      <c r="P63234" s="2"/>
      <c r="Q63234" s="2"/>
      <c r="R63234" s="2"/>
      <c r="S63234" s="2"/>
    </row>
    <row r="63235" spans="1:19" ht="22.5" customHeight="1" x14ac:dyDescent="0.3">
      <c r="A63235" s="10"/>
      <c r="B63235" s="6">
        <v>200.26247125103183</v>
      </c>
      <c r="C63235" s="6"/>
      <c r="D63235" s="7"/>
      <c r="E63235" s="7"/>
      <c r="F63235" s="7"/>
      <c r="G63235" s="7"/>
      <c r="H63235" s="5">
        <v>141.20449077678947</v>
      </c>
      <c r="I63235" s="5"/>
      <c r="J63235" s="1"/>
      <c r="K63235" s="1"/>
      <c r="L63235" s="1"/>
      <c r="M63235" s="1"/>
      <c r="N63235" s="11">
        <v>88.429797570516968</v>
      </c>
      <c r="O63235" s="11"/>
      <c r="P63235" s="2"/>
      <c r="Q63235" s="2"/>
      <c r="R63235" s="2"/>
      <c r="S63235" s="2"/>
    </row>
    <row r="63236" spans="1:19" ht="22.5" customHeight="1" x14ac:dyDescent="0.3">
      <c r="A63236" s="10"/>
      <c r="B63236" s="6">
        <v>213.55156262038321</v>
      </c>
      <c r="C63236" s="6"/>
      <c r="D63236" s="7"/>
      <c r="E63236" s="7"/>
      <c r="F63236" s="7"/>
      <c r="G63236" s="7"/>
      <c r="H63236" s="5">
        <v>150.20100637542549</v>
      </c>
      <c r="I63236" s="5"/>
      <c r="J63236" s="1"/>
      <c r="K63236" s="1"/>
      <c r="L63236" s="1"/>
      <c r="M63236" s="1"/>
      <c r="N63236" s="11">
        <v>93.663464342754523</v>
      </c>
      <c r="O63236" s="11"/>
      <c r="P63236" s="2"/>
      <c r="Q63236" s="2"/>
      <c r="R63236" s="2"/>
      <c r="S63236" s="2"/>
    </row>
    <row r="63237" spans="1:19" ht="22.5" customHeight="1" x14ac:dyDescent="0.3">
      <c r="A63237" s="10"/>
      <c r="B63237" s="6">
        <v>206.5142735418502</v>
      </c>
      <c r="C63237" s="6"/>
      <c r="D63237" s="7"/>
      <c r="E63237" s="7"/>
      <c r="F63237" s="7"/>
      <c r="G63237" s="7"/>
      <c r="H63237" s="5">
        <v>145.4833453787939</v>
      </c>
      <c r="I63237" s="5"/>
      <c r="J63237" s="1"/>
      <c r="K63237" s="1"/>
      <c r="L63237" s="1"/>
      <c r="M63237" s="1"/>
      <c r="N63237" s="11">
        <v>90.781567512927793</v>
      </c>
      <c r="O63237" s="11"/>
      <c r="P63237" s="2"/>
      <c r="Q63237" s="2"/>
      <c r="R63237" s="2"/>
      <c r="S63237" s="2"/>
    </row>
    <row r="63238" spans="1:19" ht="22.5" customHeight="1" x14ac:dyDescent="0.3">
      <c r="A63238" s="10"/>
      <c r="B63238" s="6">
        <v>212.7873910927662</v>
      </c>
      <c r="C63238" s="6"/>
      <c r="D63238" s="7"/>
      <c r="E63238" s="7"/>
      <c r="F63238" s="7"/>
      <c r="G63238" s="7"/>
      <c r="H63238" s="5">
        <v>149.49743130698752</v>
      </c>
      <c r="I63238" s="5"/>
      <c r="J63238" s="1"/>
      <c r="K63238" s="1"/>
      <c r="L63238" s="1"/>
      <c r="M63238" s="1"/>
      <c r="N63238" s="11">
        <v>93.40586449327472</v>
      </c>
      <c r="O63238" s="11"/>
      <c r="P63238" s="2"/>
      <c r="Q63238" s="2"/>
      <c r="R63238" s="2"/>
      <c r="S63238" s="2"/>
    </row>
    <row r="63239" spans="1:19" ht="22.5" customHeight="1" x14ac:dyDescent="0.3">
      <c r="A63239" s="10"/>
      <c r="B63239" s="6">
        <v>205.78077400661351</v>
      </c>
      <c r="C63239" s="6"/>
      <c r="D63239" s="7"/>
      <c r="E63239" s="7"/>
      <c r="F63239" s="7"/>
      <c r="G63239" s="7"/>
      <c r="H63239" s="5">
        <v>144.80399250798584</v>
      </c>
      <c r="I63239" s="5"/>
      <c r="J63239" s="1"/>
      <c r="K63239" s="1"/>
      <c r="L63239" s="1"/>
      <c r="M63239" s="1"/>
      <c r="N63239" s="11">
        <v>90.526463278119309</v>
      </c>
      <c r="O63239" s="11"/>
      <c r="P63239" s="2"/>
      <c r="Q63239" s="2"/>
      <c r="R63239" s="2"/>
      <c r="S63239" s="2"/>
    </row>
    <row r="63240" spans="1:19" ht="22.5" customHeight="1" x14ac:dyDescent="0.3">
      <c r="A63240" s="10"/>
      <c r="B63240" s="6">
        <v>208.29060315332904</v>
      </c>
      <c r="C63240" s="6"/>
      <c r="D63240" s="7"/>
      <c r="E63240" s="7"/>
      <c r="F63240" s="7"/>
      <c r="G63240" s="7"/>
      <c r="H63240" s="5">
        <v>146.68134838306884</v>
      </c>
      <c r="I63240" s="5"/>
      <c r="J63240" s="1"/>
      <c r="K63240" s="1"/>
      <c r="L63240" s="1"/>
      <c r="M63240" s="1"/>
      <c r="N63240" s="11">
        <v>91.572423178226586</v>
      </c>
      <c r="O63240" s="11"/>
      <c r="P63240" s="2"/>
      <c r="Q63240" s="2"/>
      <c r="R63240" s="2"/>
      <c r="S63240" s="2"/>
    </row>
    <row r="63241" spans="1:19" ht="22.5" customHeight="1" x14ac:dyDescent="0.3">
      <c r="A63241" s="10"/>
      <c r="B63241" s="6">
        <v>201.48498938390961</v>
      </c>
      <c r="C63241" s="6"/>
      <c r="D63241" s="7"/>
      <c r="E63241" s="7"/>
      <c r="F63241" s="7"/>
      <c r="G63241" s="7"/>
      <c r="H63241" s="5">
        <v>142.11703953845301</v>
      </c>
      <c r="I63241" s="5"/>
      <c r="J63241" s="1"/>
      <c r="K63241" s="1"/>
      <c r="L63241" s="1"/>
      <c r="M63241" s="1"/>
      <c r="N63241" s="11">
        <v>88.783641292954428</v>
      </c>
      <c r="O63241" s="11"/>
      <c r="P63241" s="2"/>
      <c r="Q63241" s="2"/>
      <c r="R63241" s="2"/>
      <c r="S63241" s="2"/>
    </row>
    <row r="63242" spans="1:19" ht="22.5" customHeight="1" x14ac:dyDescent="0.3">
      <c r="A63242" s="10"/>
      <c r="B63242" s="6">
        <v>207.54988143133195</v>
      </c>
      <c r="C63242" s="6"/>
      <c r="D63242" s="7"/>
      <c r="E63242" s="7"/>
      <c r="F63242" s="7"/>
      <c r="G63242" s="7"/>
      <c r="H63242" s="5">
        <v>145.99936362256389</v>
      </c>
      <c r="I63242" s="5"/>
      <c r="J63242" s="1"/>
      <c r="K63242" s="1"/>
      <c r="L63242" s="1"/>
      <c r="M63242" s="1"/>
      <c r="N63242" s="11">
        <v>91.322728185418413</v>
      </c>
      <c r="O63242" s="11"/>
      <c r="P63242" s="2"/>
      <c r="Q63242" s="2"/>
      <c r="R63242" s="2"/>
      <c r="S63242" s="2"/>
    </row>
    <row r="63243" spans="1:19" ht="22.5" customHeight="1" x14ac:dyDescent="0.3">
      <c r="A63243" s="10"/>
      <c r="B63243" s="6">
        <v>200.7739984359504</v>
      </c>
      <c r="C63243" s="6"/>
      <c r="D63243" s="7"/>
      <c r="E63243" s="7"/>
      <c r="F63243" s="7"/>
      <c r="G63243" s="7"/>
      <c r="H63243" s="5">
        <v>141.45853367933393</v>
      </c>
      <c r="I63243" s="5"/>
      <c r="J63243" s="1"/>
      <c r="K63243" s="1"/>
      <c r="L63243" s="1"/>
      <c r="M63243" s="1"/>
      <c r="N63243" s="11">
        <v>88.536365332954858</v>
      </c>
      <c r="O63243" s="11"/>
      <c r="P63243" s="2"/>
      <c r="Q63243" s="2"/>
      <c r="R63243" s="2"/>
      <c r="S63243" s="2"/>
    </row>
    <row r="63244" spans="1:19" ht="22.5" customHeight="1" x14ac:dyDescent="0.3">
      <c r="A63244" s="10"/>
      <c r="B63244" s="6">
        <v>213.46889636735108</v>
      </c>
      <c r="C63244" s="6"/>
      <c r="D63244" s="7"/>
      <c r="E63244" s="7"/>
      <c r="F63244" s="7"/>
      <c r="G63244" s="7"/>
      <c r="H63244" s="5">
        <v>150.15639080792192</v>
      </c>
      <c r="I63244" s="5"/>
      <c r="J63244" s="1"/>
      <c r="K63244" s="1"/>
      <c r="L63244" s="1"/>
      <c r="M63244" s="1"/>
      <c r="N63244" s="11">
        <v>93.646073101921687</v>
      </c>
      <c r="O63244" s="11"/>
      <c r="P63244" s="2"/>
      <c r="Q63244" s="2"/>
      <c r="R63244" s="2"/>
      <c r="S63244" s="2"/>
    </row>
    <row r="63245" spans="1:19" ht="22.5" customHeight="1" x14ac:dyDescent="0.3">
      <c r="A63245" s="10"/>
      <c r="B63245" s="6">
        <v>206.42909206292904</v>
      </c>
      <c r="C63245" s="6"/>
      <c r="D63245" s="7"/>
      <c r="E63245" s="7"/>
      <c r="F63245" s="7"/>
      <c r="G63245" s="7"/>
      <c r="H63245" s="5">
        <v>145.43786589712388</v>
      </c>
      <c r="I63245" s="5"/>
      <c r="J63245" s="1"/>
      <c r="K63245" s="1"/>
      <c r="L63245" s="1"/>
      <c r="M63245" s="1"/>
      <c r="N63245" s="11">
        <v>90.763890076260694</v>
      </c>
      <c r="O63245" s="11"/>
      <c r="P63245" s="2"/>
      <c r="Q63245" s="2"/>
      <c r="R63245" s="2"/>
      <c r="S63245" s="2"/>
    </row>
    <row r="63246" spans="1:19" ht="22.5" customHeight="1" x14ac:dyDescent="0.3">
      <c r="A63246" s="10"/>
      <c r="B63246" s="6">
        <v>212.70492405159717</v>
      </c>
      <c r="C63246" s="6"/>
      <c r="D63246" s="7"/>
      <c r="E63246" s="7"/>
      <c r="F63246" s="7"/>
      <c r="G63246" s="7"/>
      <c r="H63246" s="5">
        <v>149.4530190185088</v>
      </c>
      <c r="I63246" s="5"/>
      <c r="J63246" s="1"/>
      <c r="K63246" s="1"/>
      <c r="L63246" s="1"/>
      <c r="M63246" s="1"/>
      <c r="N63246" s="11">
        <v>93.388637798006883</v>
      </c>
      <c r="O63246" s="11"/>
      <c r="P63246" s="2"/>
      <c r="Q63246" s="2"/>
      <c r="R63246" s="2"/>
      <c r="S63246" s="2"/>
    </row>
    <row r="63247" spans="1:19" ht="22.5" customHeight="1" x14ac:dyDescent="0.3">
      <c r="A63247" s="10"/>
      <c r="B63247" s="6">
        <v>205.6957917395568</v>
      </c>
      <c r="C63247" s="6"/>
      <c r="D63247" s="7"/>
      <c r="E63247" s="7"/>
      <c r="F63247" s="7"/>
      <c r="G63247" s="7"/>
      <c r="H63247" s="5">
        <v>144.75871630534201</v>
      </c>
      <c r="I63247" s="5"/>
      <c r="J63247" s="1"/>
      <c r="K63247" s="1"/>
      <c r="L63247" s="1"/>
      <c r="M63247" s="1"/>
      <c r="N63247" s="11">
        <v>90.508950387017123</v>
      </c>
      <c r="O63247" s="11"/>
      <c r="P63247" s="2"/>
      <c r="Q63247" s="2"/>
      <c r="R63247" s="2"/>
      <c r="S63247" s="2"/>
    </row>
    <row r="63248" spans="1:19" ht="22.5" customHeight="1" x14ac:dyDescent="0.3">
      <c r="A63248" s="10"/>
      <c r="B63248" s="6">
        <v>208.20824395392157</v>
      </c>
      <c r="C63248" s="6"/>
      <c r="D63248" s="7"/>
      <c r="E63248" s="7"/>
      <c r="F63248" s="7"/>
      <c r="G63248" s="7"/>
      <c r="H63248" s="5">
        <v>146.63697497055347</v>
      </c>
      <c r="I63248" s="5"/>
      <c r="J63248" s="1"/>
      <c r="K63248" s="1"/>
      <c r="L63248" s="1"/>
      <c r="M63248" s="1"/>
      <c r="N63248" s="11">
        <v>91.555172858500541</v>
      </c>
      <c r="O63248" s="11"/>
      <c r="P63248" s="2"/>
      <c r="Q63248" s="2"/>
      <c r="R63248" s="2"/>
      <c r="S63248" s="2"/>
    </row>
    <row r="63249" spans="1:19" ht="22.5" customHeight="1" x14ac:dyDescent="0.3">
      <c r="A63249" s="10"/>
      <c r="B63249" s="6">
        <v>201.40011495861569</v>
      </c>
      <c r="C63249" s="6"/>
      <c r="D63249" s="7"/>
      <c r="E63249" s="7"/>
      <c r="F63249" s="7"/>
      <c r="G63249" s="7"/>
      <c r="H63249" s="5">
        <v>142.07180221177254</v>
      </c>
      <c r="I63249" s="5"/>
      <c r="J63249" s="1"/>
      <c r="K63249" s="1"/>
      <c r="L63249" s="1"/>
      <c r="M63249" s="1"/>
      <c r="N63249" s="11">
        <v>88.76610477739392</v>
      </c>
      <c r="O63249" s="11"/>
      <c r="P63249" s="2"/>
      <c r="Q63249" s="2"/>
      <c r="R63249" s="2"/>
      <c r="S63249" s="2"/>
    </row>
    <row r="63250" spans="1:19" ht="22.5" customHeight="1" x14ac:dyDescent="0.3">
      <c r="A63250" s="10"/>
      <c r="B63250" s="6">
        <v>207.46771533066035</v>
      </c>
      <c r="C63250" s="6"/>
      <c r="D63250" s="7"/>
      <c r="E63250" s="7"/>
      <c r="F63250" s="7"/>
      <c r="G63250" s="7"/>
      <c r="H63250" s="5">
        <v>145.95518725113661</v>
      </c>
      <c r="I63250" s="5"/>
      <c r="J63250" s="1"/>
      <c r="K63250" s="1"/>
      <c r="L63250" s="1"/>
      <c r="M63250" s="1"/>
      <c r="N63250" s="11">
        <v>91.305637361917675</v>
      </c>
      <c r="O63250" s="11"/>
      <c r="P63250" s="2"/>
      <c r="Q63250" s="2"/>
      <c r="R63250" s="2"/>
      <c r="S63250" s="2"/>
    </row>
    <row r="63251" spans="1:19" ht="22.5" customHeight="1" x14ac:dyDescent="0.3">
      <c r="A63251" s="10"/>
      <c r="B63251" s="6">
        <v>200.68931710939108</v>
      </c>
      <c r="C63251" s="6"/>
      <c r="D63251" s="7"/>
      <c r="E63251" s="7"/>
      <c r="F63251" s="7"/>
      <c r="G63251" s="7"/>
      <c r="H63251" s="5">
        <v>141.41349339374153</v>
      </c>
      <c r="I63251" s="5"/>
      <c r="J63251" s="1"/>
      <c r="K63251" s="1"/>
      <c r="L63251" s="1"/>
      <c r="M63251" s="1"/>
      <c r="N63251" s="11">
        <v>88.518988313619744</v>
      </c>
      <c r="O63251" s="11"/>
      <c r="P63251" s="2"/>
      <c r="Q63251" s="2"/>
      <c r="R63251" s="2"/>
      <c r="S63251" s="2"/>
    </row>
    <row r="63252" spans="1:19" ht="22.5" customHeight="1" x14ac:dyDescent="0.3">
      <c r="A63252" s="10"/>
      <c r="B63252" s="6">
        <v>212.69166476297883</v>
      </c>
      <c r="C63252" s="6"/>
      <c r="D63252" s="7"/>
      <c r="E63252" s="7"/>
      <c r="F63252" s="7"/>
      <c r="G63252" s="7"/>
      <c r="H63252" s="5">
        <v>149.73259346288157</v>
      </c>
      <c r="I63252" s="5"/>
      <c r="J63252" s="1"/>
      <c r="K63252" s="1"/>
      <c r="L63252" s="1"/>
      <c r="M63252" s="1"/>
      <c r="N63252" s="11">
        <v>93.430555061984379</v>
      </c>
      <c r="O63252" s="11"/>
      <c r="P63252" s="2"/>
      <c r="Q63252" s="2"/>
      <c r="R63252" s="2"/>
      <c r="S63252" s="2"/>
    </row>
    <row r="63253" spans="1:19" ht="22.5" customHeight="1" x14ac:dyDescent="0.3">
      <c r="A63253" s="10"/>
      <c r="B63253" s="6">
        <v>205.67144301443278</v>
      </c>
      <c r="C63253" s="6"/>
      <c r="D63253" s="7"/>
      <c r="E63253" s="7"/>
      <c r="F63253" s="7"/>
      <c r="G63253" s="7"/>
      <c r="H63253" s="5">
        <v>145.02260206875815</v>
      </c>
      <c r="I63253" s="5"/>
      <c r="J63253" s="1"/>
      <c r="K63253" s="1"/>
      <c r="L63253" s="1"/>
      <c r="M63253" s="1"/>
      <c r="N63253" s="11">
        <v>90.552442830247642</v>
      </c>
      <c r="O63253" s="11"/>
      <c r="P63253" s="2"/>
      <c r="Q63253" s="2"/>
      <c r="R63253" s="2"/>
      <c r="S63253" s="2"/>
    </row>
    <row r="63254" spans="1:19" ht="22.5" customHeight="1" x14ac:dyDescent="0.3">
      <c r="A63254" s="10"/>
      <c r="B63254" s="6">
        <v>211.92536429053095</v>
      </c>
      <c r="C63254" s="6"/>
      <c r="D63254" s="7"/>
      <c r="E63254" s="7"/>
      <c r="F63254" s="7"/>
      <c r="G63254" s="7"/>
      <c r="H63254" s="5">
        <v>149.02843365675315</v>
      </c>
      <c r="I63254" s="5"/>
      <c r="J63254" s="1"/>
      <c r="K63254" s="1"/>
      <c r="L63254" s="1"/>
      <c r="M63254" s="1"/>
      <c r="N63254" s="11">
        <v>93.172872492368569</v>
      </c>
      <c r="O63254" s="11"/>
      <c r="P63254" s="2"/>
      <c r="Q63254" s="2"/>
      <c r="R63254" s="2"/>
      <c r="S63254" s="2"/>
    </row>
    <row r="63255" spans="1:19" ht="22.5" customHeight="1" x14ac:dyDescent="0.3">
      <c r="A63255" s="10"/>
      <c r="B63255" s="6">
        <v>204.9359587745403</v>
      </c>
      <c r="C63255" s="6"/>
      <c r="D63255" s="7"/>
      <c r="E63255" s="7"/>
      <c r="F63255" s="7"/>
      <c r="G63255" s="7"/>
      <c r="H63255" s="5">
        <v>144.34273296175957</v>
      </c>
      <c r="I63255" s="5"/>
      <c r="J63255" s="1"/>
      <c r="K63255" s="1"/>
      <c r="L63255" s="1"/>
      <c r="M63255" s="1"/>
      <c r="N63255" s="11">
        <v>90.29729011638608</v>
      </c>
      <c r="O63255" s="11"/>
      <c r="P63255" s="2"/>
      <c r="Q63255" s="2"/>
      <c r="R63255" s="2"/>
      <c r="S63255" s="2"/>
    </row>
    <row r="63256" spans="1:19" ht="22.5" customHeight="1" x14ac:dyDescent="0.3">
      <c r="A63256" s="10"/>
      <c r="B63256" s="6">
        <v>207.44835810344165</v>
      </c>
      <c r="C63256" s="6"/>
      <c r="D63256" s="7"/>
      <c r="E63256" s="7"/>
      <c r="F63256" s="7"/>
      <c r="G63256" s="7"/>
      <c r="H63256" s="5">
        <v>146.22179597298339</v>
      </c>
      <c r="I63256" s="5"/>
      <c r="J63256" s="1"/>
      <c r="K63256" s="1"/>
      <c r="L63256" s="1"/>
      <c r="M63256" s="1"/>
      <c r="N63256" s="11">
        <v>91.344199172331443</v>
      </c>
      <c r="O63256" s="11"/>
      <c r="P63256" s="2"/>
      <c r="Q63256" s="2"/>
      <c r="R63256" s="2"/>
      <c r="S63256" s="2"/>
    </row>
    <row r="63257" spans="1:19" ht="22.5" customHeight="1" x14ac:dyDescent="0.3">
      <c r="A63257" s="10"/>
      <c r="B63257" s="6">
        <v>200.65908204778435</v>
      </c>
      <c r="C63257" s="6"/>
      <c r="D63257" s="7"/>
      <c r="E63257" s="7"/>
      <c r="F63257" s="7"/>
      <c r="G63257" s="7"/>
      <c r="H63257" s="5">
        <v>141.66483174440646</v>
      </c>
      <c r="I63257" s="5"/>
      <c r="J63257" s="1"/>
      <c r="K63257" s="1"/>
      <c r="L63257" s="1"/>
      <c r="M63257" s="1"/>
      <c r="N63257" s="11">
        <v>88.559043361174716</v>
      </c>
      <c r="O63257" s="11"/>
      <c r="P63257" s="2"/>
      <c r="Q63257" s="2"/>
      <c r="R63257" s="2"/>
      <c r="S63257" s="2"/>
    </row>
    <row r="63258" spans="1:19" ht="22.5" customHeight="1" x14ac:dyDescent="0.3">
      <c r="A63258" s="10"/>
      <c r="B63258" s="6">
        <v>206.70557276663794</v>
      </c>
      <c r="C63258" s="6"/>
      <c r="D63258" s="7"/>
      <c r="E63258" s="7"/>
      <c r="F63258" s="7"/>
      <c r="G63258" s="7"/>
      <c r="H63258" s="5">
        <v>145.53924441838305</v>
      </c>
      <c r="I63258" s="5"/>
      <c r="J63258" s="1"/>
      <c r="K63258" s="1"/>
      <c r="L63258" s="1"/>
      <c r="M63258" s="1"/>
      <c r="N63258" s="11">
        <v>91.09442399778473</v>
      </c>
      <c r="O63258" s="11"/>
      <c r="P63258" s="2"/>
      <c r="Q63258" s="2"/>
      <c r="R63258" s="2"/>
      <c r="S63258" s="2"/>
    </row>
    <row r="63259" spans="1:19" ht="22.5" customHeight="1" x14ac:dyDescent="0.3">
      <c r="A63259" s="10"/>
      <c r="B63259" s="6">
        <v>199.94616729895438</v>
      </c>
      <c r="C63259" s="6"/>
      <c r="D63259" s="7"/>
      <c r="E63259" s="7"/>
      <c r="F63259" s="7"/>
      <c r="G63259" s="7"/>
      <c r="H63259" s="5">
        <v>141.00582549061602</v>
      </c>
      <c r="I63259" s="5"/>
      <c r="J63259" s="1"/>
      <c r="K63259" s="1"/>
      <c r="L63259" s="1"/>
      <c r="M63259" s="1"/>
      <c r="N63259" s="11">
        <v>88.311720409778147</v>
      </c>
      <c r="O63259" s="11"/>
      <c r="P63259" s="2"/>
      <c r="Q63259" s="2"/>
      <c r="R63259" s="2"/>
      <c r="S63259" s="2"/>
    </row>
    <row r="63260" spans="1:19" ht="22.5" customHeight="1" x14ac:dyDescent="0.3">
      <c r="A63260" s="10"/>
      <c r="B63260" s="6">
        <v>212.62098011921483</v>
      </c>
      <c r="C63260" s="6"/>
      <c r="D63260" s="7"/>
      <c r="E63260" s="7"/>
      <c r="F63260" s="7"/>
      <c r="G63260" s="7"/>
      <c r="H63260" s="5">
        <v>149.69588282423331</v>
      </c>
      <c r="I63260" s="5"/>
      <c r="J63260" s="1"/>
      <c r="K63260" s="1"/>
      <c r="L63260" s="1"/>
      <c r="M63260" s="1"/>
      <c r="N63260" s="11">
        <v>93.416900221725413</v>
      </c>
      <c r="O63260" s="11"/>
      <c r="P63260" s="2"/>
      <c r="Q63260" s="2"/>
      <c r="R63260" s="2"/>
      <c r="S63260" s="2"/>
    </row>
    <row r="63261" spans="1:19" ht="22.5" customHeight="1" x14ac:dyDescent="0.3">
      <c r="A63261" s="10"/>
      <c r="B63261" s="6">
        <v>205.59843639842555</v>
      </c>
      <c r="C63261" s="6"/>
      <c r="D63261" s="7"/>
      <c r="E63261" s="7"/>
      <c r="F63261" s="7"/>
      <c r="G63261" s="7"/>
      <c r="H63261" s="5">
        <v>144.98510742001989</v>
      </c>
      <c r="I63261" s="5"/>
      <c r="J63261" s="1"/>
      <c r="K63261" s="1"/>
      <c r="L63261" s="1"/>
      <c r="M63261" s="1"/>
      <c r="N63261" s="11">
        <v>90.538536374303305</v>
      </c>
      <c r="O63261" s="11"/>
      <c r="P63261" s="2"/>
      <c r="Q63261" s="2"/>
      <c r="R63261" s="2"/>
      <c r="S63261" s="2"/>
    </row>
    <row r="63262" spans="1:19" ht="22.5" customHeight="1" x14ac:dyDescent="0.3">
      <c r="A63262" s="10"/>
      <c r="B63262" s="6">
        <v>211.85480903179223</v>
      </c>
      <c r="C63262" s="6"/>
      <c r="D63262" s="7"/>
      <c r="E63262" s="7"/>
      <c r="F63262" s="7"/>
      <c r="G63262" s="7"/>
      <c r="H63262" s="5">
        <v>148.9918550446873</v>
      </c>
      <c r="I63262" s="5"/>
      <c r="J63262" s="1"/>
      <c r="K63262" s="1"/>
      <c r="L63262" s="1"/>
      <c r="M63262" s="1"/>
      <c r="N63262" s="11">
        <v>93.159324521909511</v>
      </c>
      <c r="O63262" s="11"/>
      <c r="P63262" s="2"/>
      <c r="Q63262" s="2"/>
      <c r="R63262" s="2"/>
      <c r="S63262" s="2"/>
    </row>
    <row r="63263" spans="1:19" ht="22.5" customHeight="1" x14ac:dyDescent="0.3">
      <c r="A63263" s="10"/>
      <c r="B63263" s="6">
        <v>204.86308154355837</v>
      </c>
      <c r="C63263" s="6"/>
      <c r="D63263" s="7"/>
      <c r="E63263" s="7"/>
      <c r="F63263" s="7"/>
      <c r="G63263" s="7"/>
      <c r="H63263" s="5">
        <v>144.30537033960371</v>
      </c>
      <c r="I63263" s="5"/>
      <c r="J63263" s="1"/>
      <c r="K63263" s="1"/>
      <c r="L63263" s="1"/>
      <c r="M63263" s="1"/>
      <c r="N63263" s="11">
        <v>90.283490530241664</v>
      </c>
      <c r="O63263" s="11"/>
      <c r="P63263" s="2"/>
      <c r="Q63263" s="2"/>
      <c r="R63263" s="2"/>
      <c r="S63263" s="2"/>
    </row>
    <row r="63264" spans="1:19" ht="22.5" customHeight="1" x14ac:dyDescent="0.3">
      <c r="A63264" s="10"/>
      <c r="B63264" s="6">
        <v>207.3778728862608</v>
      </c>
      <c r="C63264" s="6"/>
      <c r="D63264" s="7"/>
      <c r="E63264" s="7"/>
      <c r="F63264" s="7"/>
      <c r="G63264" s="7"/>
      <c r="H63264" s="5">
        <v>146.18524261025576</v>
      </c>
      <c r="I63264" s="5"/>
      <c r="J63264" s="1"/>
      <c r="K63264" s="1"/>
      <c r="L63264" s="1"/>
      <c r="M63264" s="1"/>
      <c r="N63264" s="11">
        <v>91.330635858152064</v>
      </c>
      <c r="O63264" s="11"/>
      <c r="P63264" s="2"/>
      <c r="Q63264" s="2"/>
      <c r="R63264" s="2"/>
      <c r="S63264" s="2"/>
    </row>
    <row r="63265" spans="1:19" ht="22.5" customHeight="1" x14ac:dyDescent="0.3">
      <c r="A63265" s="10"/>
      <c r="B63265" s="6">
        <v>200.58627485835899</v>
      </c>
      <c r="C63265" s="6"/>
      <c r="D63265" s="7"/>
      <c r="E63265" s="7"/>
      <c r="F63265" s="7"/>
      <c r="G63265" s="7"/>
      <c r="H63265" s="5">
        <v>141.62749437158882</v>
      </c>
      <c r="I63265" s="5"/>
      <c r="J63265" s="1"/>
      <c r="K63265" s="1"/>
      <c r="L63265" s="1"/>
      <c r="M63265" s="1"/>
      <c r="N63265" s="11">
        <v>88.545228431310079</v>
      </c>
      <c r="O63265" s="11"/>
      <c r="P63265" s="2"/>
      <c r="Q63265" s="2"/>
      <c r="R63265" s="2"/>
      <c r="S63265" s="2"/>
    </row>
    <row r="63266" spans="1:19" ht="22.5" customHeight="1" x14ac:dyDescent="0.3">
      <c r="A63266" s="10"/>
      <c r="B63266" s="6">
        <v>206.63521296409749</v>
      </c>
      <c r="C63266" s="6"/>
      <c r="D63266" s="7"/>
      <c r="E63266" s="7"/>
      <c r="F63266" s="7"/>
      <c r="G63266" s="7"/>
      <c r="H63266" s="5">
        <v>145.50281903079383</v>
      </c>
      <c r="I63266" s="5"/>
      <c r="J63266" s="1"/>
      <c r="K63266" s="1"/>
      <c r="L63266" s="1"/>
      <c r="M63266" s="1"/>
      <c r="N63266" s="11">
        <v>91.080964273937241</v>
      </c>
      <c r="O63266" s="11"/>
      <c r="P63266" s="2"/>
      <c r="Q63266" s="2"/>
      <c r="R63266" s="2"/>
      <c r="S63266" s="2"/>
    </row>
    <row r="63267" spans="1:19" ht="22.5" customHeight="1" x14ac:dyDescent="0.3">
      <c r="A63267" s="10"/>
      <c r="B63267" s="6">
        <v>199.87348552417075</v>
      </c>
      <c r="C63267" s="6"/>
      <c r="D63267" s="7"/>
      <c r="E63267" s="7"/>
      <c r="F63267" s="7"/>
      <c r="G63267" s="7"/>
      <c r="H63267" s="5">
        <v>140.96861609293816</v>
      </c>
      <c r="I63267" s="5"/>
      <c r="J63267" s="1"/>
      <c r="K63267" s="1"/>
      <c r="L63267" s="1"/>
      <c r="M63267" s="1"/>
      <c r="N63267" s="11">
        <v>88.298009070245399</v>
      </c>
      <c r="O63267" s="11"/>
      <c r="P63267" s="2"/>
      <c r="Q63267" s="2"/>
      <c r="R63267" s="2"/>
      <c r="S63267" s="2"/>
    </row>
    <row r="63268" spans="1:19" ht="22.5" customHeight="1" x14ac:dyDescent="0.3">
      <c r="A63268" s="10"/>
      <c r="B63268" s="6">
        <v>215.21615836614168</v>
      </c>
      <c r="C63268" s="6"/>
      <c r="D63268" s="7"/>
      <c r="E63268" s="7"/>
      <c r="F63268" s="7"/>
      <c r="G63268" s="7"/>
      <c r="H63268" s="5">
        <v>151.20964984210659</v>
      </c>
      <c r="I63268" s="5"/>
      <c r="J63268" s="1"/>
      <c r="K63268" s="1"/>
      <c r="L63268" s="1"/>
      <c r="M63268" s="1"/>
      <c r="N63268" s="11">
        <v>94.256609728829318</v>
      </c>
      <c r="O63268" s="11"/>
      <c r="P63268" s="2"/>
      <c r="Q63268" s="2"/>
      <c r="R63268" s="2"/>
      <c r="S63268" s="2"/>
    </row>
    <row r="63269" spans="1:19" ht="22.5" customHeight="1" x14ac:dyDescent="0.3">
      <c r="A63269" s="10"/>
      <c r="B63269" s="6">
        <v>208.12797323998524</v>
      </c>
      <c r="C63269" s="6"/>
      <c r="D63269" s="7"/>
      <c r="E63269" s="7"/>
      <c r="F63269" s="7"/>
      <c r="G63269" s="7"/>
      <c r="H63269" s="5">
        <v>146.46577686475149</v>
      </c>
      <c r="I63269" s="5"/>
      <c r="J63269" s="1"/>
      <c r="K63269" s="1"/>
      <c r="L63269" s="1"/>
      <c r="M63269" s="1"/>
      <c r="N63269" s="11">
        <v>91.359656295856624</v>
      </c>
      <c r="O63269" s="11"/>
      <c r="P63269" s="2"/>
      <c r="Q63269" s="2"/>
      <c r="R63269" s="2"/>
      <c r="S63269" s="2"/>
    </row>
    <row r="63270" spans="1:19" ht="22.5" customHeight="1" x14ac:dyDescent="0.3">
      <c r="A63270" s="10"/>
      <c r="B63270" s="6">
        <v>214.4301829344972</v>
      </c>
      <c r="C63270" s="6"/>
      <c r="D63270" s="7"/>
      <c r="E63270" s="7"/>
      <c r="F63270" s="7"/>
      <c r="G63270" s="7"/>
      <c r="H63270" s="5">
        <v>150.49533860910827</v>
      </c>
      <c r="I63270" s="5"/>
      <c r="J63270" s="1"/>
      <c r="K63270" s="1"/>
      <c r="L63270" s="1"/>
      <c r="M63270" s="1"/>
      <c r="N63270" s="11">
        <v>93.992824200496131</v>
      </c>
      <c r="O63270" s="11"/>
      <c r="P63270" s="2"/>
      <c r="Q63270" s="2"/>
      <c r="R63270" s="2"/>
      <c r="S63270" s="2"/>
    </row>
    <row r="63271" spans="1:19" ht="22.5" customHeight="1" x14ac:dyDescent="0.3">
      <c r="A63271" s="10"/>
      <c r="B63271" s="6">
        <v>207.37376376521692</v>
      </c>
      <c r="C63271" s="6"/>
      <c r="D63271" s="7"/>
      <c r="E63271" s="7"/>
      <c r="F63271" s="7"/>
      <c r="G63271" s="7"/>
      <c r="H63271" s="5">
        <v>145.77623606403375</v>
      </c>
      <c r="I63271" s="5"/>
      <c r="J63271" s="1"/>
      <c r="K63271" s="1"/>
      <c r="L63271" s="1"/>
      <c r="M63271" s="1"/>
      <c r="N63271" s="11">
        <v>91.098674155351034</v>
      </c>
      <c r="O63271" s="11"/>
      <c r="P63271" s="2"/>
      <c r="Q63271" s="2"/>
      <c r="R63271" s="2"/>
      <c r="S63271" s="2"/>
    </row>
    <row r="63272" spans="1:19" ht="22.5" customHeight="1" x14ac:dyDescent="0.3">
      <c r="A63272" s="10"/>
      <c r="B63272" s="6">
        <v>209.91067520125</v>
      </c>
      <c r="C63272" s="6"/>
      <c r="D63272" s="7"/>
      <c r="E63272" s="7"/>
      <c r="F63272" s="7"/>
      <c r="G63272" s="7"/>
      <c r="H63272" s="5">
        <v>147.66433013659358</v>
      </c>
      <c r="I63272" s="5"/>
      <c r="J63272" s="1"/>
      <c r="K63272" s="1"/>
      <c r="L63272" s="1"/>
      <c r="M63272" s="1"/>
      <c r="N63272" s="11">
        <v>92.150386876485825</v>
      </c>
      <c r="O63272" s="11"/>
      <c r="P63272" s="2"/>
      <c r="Q63272" s="2"/>
      <c r="R63272" s="2"/>
      <c r="S63272" s="2"/>
    </row>
    <row r="63273" spans="1:19" ht="22.5" customHeight="1" x14ac:dyDescent="0.3">
      <c r="A63273" s="10"/>
      <c r="B63273" s="6">
        <v>203.05586474490079</v>
      </c>
      <c r="C63273" s="6"/>
      <c r="D63273" s="7"/>
      <c r="E63273" s="7"/>
      <c r="F63273" s="7"/>
      <c r="G63273" s="7"/>
      <c r="H63273" s="5">
        <v>143.07469130173186</v>
      </c>
      <c r="I63273" s="5"/>
      <c r="J63273" s="1"/>
      <c r="K63273" s="1"/>
      <c r="L63273" s="1"/>
      <c r="M63273" s="1"/>
      <c r="N63273" s="11">
        <v>89.347058863838356</v>
      </c>
      <c r="O63273" s="11"/>
      <c r="P63273" s="2"/>
      <c r="Q63273" s="2"/>
      <c r="R63273" s="2"/>
      <c r="S63273" s="2"/>
    </row>
    <row r="63274" spans="1:19" ht="22.5" customHeight="1" x14ac:dyDescent="0.3">
      <c r="A63274" s="10"/>
      <c r="B63274" s="6">
        <v>209.1488186623267</v>
      </c>
      <c r="C63274" s="6"/>
      <c r="D63274" s="7"/>
      <c r="E63274" s="7"/>
      <c r="F63274" s="7"/>
      <c r="G63274" s="7"/>
      <c r="H63274" s="5">
        <v>146.97193866762848</v>
      </c>
      <c r="I63274" s="5"/>
      <c r="J63274" s="1"/>
      <c r="K63274" s="1"/>
      <c r="L63274" s="1"/>
      <c r="M63274" s="1"/>
      <c r="N63274" s="11">
        <v>91.894696022111859</v>
      </c>
      <c r="O63274" s="11"/>
      <c r="P63274" s="2"/>
      <c r="Q63274" s="2"/>
      <c r="R63274" s="2"/>
      <c r="S63274" s="2"/>
    </row>
    <row r="63275" spans="1:19" ht="22.5" customHeight="1" x14ac:dyDescent="0.3">
      <c r="A63275" s="10"/>
      <c r="B63275" s="6">
        <v>202.32479937448821</v>
      </c>
      <c r="C63275" s="6"/>
      <c r="D63275" s="7"/>
      <c r="E63275" s="7"/>
      <c r="F63275" s="7"/>
      <c r="G63275" s="7"/>
      <c r="H63275" s="5">
        <v>142.40631014535998</v>
      </c>
      <c r="I63275" s="5"/>
      <c r="J63275" s="1"/>
      <c r="K63275" s="1"/>
      <c r="L63275" s="1"/>
      <c r="M63275" s="1"/>
      <c r="N63275" s="11">
        <v>89.094085370925853</v>
      </c>
      <c r="O63275" s="11"/>
      <c r="P63275" s="2"/>
      <c r="Q63275" s="2"/>
      <c r="R63275" s="2"/>
      <c r="S63275" s="2"/>
    </row>
    <row r="63276" spans="1:19" ht="22.5" customHeight="1" x14ac:dyDescent="0.3">
      <c r="A63276" s="10"/>
      <c r="B63276" s="6">
        <v>215.13640244816054</v>
      </c>
      <c r="C63276" s="6"/>
      <c r="D63276" s="7"/>
      <c r="E63276" s="7"/>
      <c r="F63276" s="7"/>
      <c r="G63276" s="7"/>
      <c r="H63276" s="5">
        <v>151.16772208946634</v>
      </c>
      <c r="I63276" s="5"/>
      <c r="J63276" s="1"/>
      <c r="K63276" s="1"/>
      <c r="L63276" s="1"/>
      <c r="M63276" s="1"/>
      <c r="N63276" s="11">
        <v>94.240914462411865</v>
      </c>
      <c r="O63276" s="11"/>
      <c r="P63276" s="2"/>
      <c r="Q63276" s="2"/>
      <c r="R63276" s="2"/>
      <c r="S63276" s="2"/>
    </row>
    <row r="63277" spans="1:19" ht="22.5" customHeight="1" x14ac:dyDescent="0.3">
      <c r="A63277" s="10"/>
      <c r="B63277" s="6">
        <v>208.04559676198053</v>
      </c>
      <c r="C63277" s="6"/>
      <c r="D63277" s="7"/>
      <c r="E63277" s="7"/>
      <c r="F63277" s="7"/>
      <c r="G63277" s="7"/>
      <c r="H63277" s="5">
        <v>146.42293354587622</v>
      </c>
      <c r="I63277" s="5"/>
      <c r="J63277" s="1"/>
      <c r="K63277" s="1"/>
      <c r="L63277" s="1"/>
      <c r="M63277" s="1"/>
      <c r="N63277" s="11">
        <v>91.343648173843178</v>
      </c>
      <c r="O63277" s="11"/>
      <c r="P63277" s="2"/>
      <c r="Q63277" s="2"/>
      <c r="R63277" s="2"/>
      <c r="S63277" s="2"/>
    </row>
    <row r="63278" spans="1:19" ht="22.5" customHeight="1" x14ac:dyDescent="0.3">
      <c r="A63278" s="10"/>
      <c r="B63278" s="6">
        <v>214.35053293033459</v>
      </c>
      <c r="C63278" s="6"/>
      <c r="D63278" s="7"/>
      <c r="E63278" s="7"/>
      <c r="F63278" s="7"/>
      <c r="G63278" s="7"/>
      <c r="H63278" s="5">
        <v>150.45351893264959</v>
      </c>
      <c r="I63278" s="5"/>
      <c r="J63278" s="1"/>
      <c r="K63278" s="1"/>
      <c r="L63278" s="1"/>
      <c r="M63278" s="1"/>
      <c r="N63278" s="11">
        <v>93.977216417066685</v>
      </c>
      <c r="O63278" s="11"/>
      <c r="P63278" s="2"/>
      <c r="Q63278" s="2"/>
      <c r="R63278" s="2"/>
      <c r="S63278" s="2"/>
    </row>
    <row r="63279" spans="1:19" ht="22.5" customHeight="1" x14ac:dyDescent="0.3">
      <c r="A63279" s="10"/>
      <c r="B63279" s="6">
        <v>207.29149320102943</v>
      </c>
      <c r="C63279" s="6"/>
      <c r="D63279" s="7"/>
      <c r="E63279" s="7"/>
      <c r="F63279" s="7"/>
      <c r="G63279" s="7"/>
      <c r="H63279" s="5">
        <v>145.73350082133999</v>
      </c>
      <c r="I63279" s="5"/>
      <c r="J63279" s="1"/>
      <c r="K63279" s="1"/>
      <c r="L63279" s="1"/>
      <c r="M63279" s="1"/>
      <c r="N63279" s="11">
        <v>91.082753516325695</v>
      </c>
      <c r="O63279" s="11"/>
      <c r="P63279" s="2"/>
      <c r="Q63279" s="2"/>
      <c r="R63279" s="2"/>
      <c r="S63279" s="2"/>
    </row>
    <row r="63280" spans="1:19" ht="22.5" customHeight="1" x14ac:dyDescent="0.3">
      <c r="A63280" s="10"/>
      <c r="B63280" s="6">
        <v>209.83108253269245</v>
      </c>
      <c r="C63280" s="6"/>
      <c r="D63280" s="7"/>
      <c r="E63280" s="7"/>
      <c r="F63280" s="7"/>
      <c r="G63280" s="7"/>
      <c r="H63280" s="5">
        <v>147.62253112909389</v>
      </c>
      <c r="I63280" s="5"/>
      <c r="J63280" s="1"/>
      <c r="K63280" s="1"/>
      <c r="L63280" s="1"/>
      <c r="M63280" s="1"/>
      <c r="N63280" s="11">
        <v>92.134766532777377</v>
      </c>
      <c r="O63280" s="11"/>
      <c r="P63280" s="2"/>
      <c r="Q63280" s="2"/>
      <c r="R63280" s="2"/>
      <c r="S63280" s="2"/>
    </row>
    <row r="63281" spans="1:19" ht="22.5" customHeight="1" x14ac:dyDescent="0.3">
      <c r="A63281" s="10"/>
      <c r="B63281" s="6">
        <v>202.97365151631965</v>
      </c>
      <c r="C63281" s="6"/>
      <c r="D63281" s="7"/>
      <c r="E63281" s="7"/>
      <c r="F63281" s="7"/>
      <c r="G63281" s="7"/>
      <c r="H63281" s="5">
        <v>143.03197672799587</v>
      </c>
      <c r="I63281" s="5"/>
      <c r="J63281" s="1"/>
      <c r="K63281" s="1"/>
      <c r="L63281" s="1"/>
      <c r="M63281" s="1"/>
      <c r="N63281" s="11">
        <v>89.331125664534014</v>
      </c>
      <c r="O63281" s="11"/>
      <c r="P63281" s="2"/>
      <c r="Q63281" s="2"/>
      <c r="R63281" s="2"/>
      <c r="S63281" s="2"/>
    </row>
    <row r="63282" spans="1:19" ht="22.5" customHeight="1" x14ac:dyDescent="0.3">
      <c r="A63282" s="10"/>
      <c r="B63282" s="6">
        <v>209.06932865745526</v>
      </c>
      <c r="C63282" s="6"/>
      <c r="D63282" s="7"/>
      <c r="E63282" s="7"/>
      <c r="F63282" s="7"/>
      <c r="G63282" s="7"/>
      <c r="H63282" s="5">
        <v>146.93024441982337</v>
      </c>
      <c r="I63282" s="5"/>
      <c r="J63282" s="1"/>
      <c r="K63282" s="1"/>
      <c r="L63282" s="1"/>
      <c r="M63282" s="1"/>
      <c r="N63282" s="11">
        <v>91.87916047683845</v>
      </c>
      <c r="O63282" s="11"/>
      <c r="P63282" s="2"/>
      <c r="Q63282" s="2"/>
      <c r="R63282" s="2"/>
      <c r="S63282" s="2"/>
    </row>
    <row r="63283" spans="1:19" ht="22.5" customHeight="1" x14ac:dyDescent="0.3">
      <c r="A63283" s="10"/>
      <c r="B63283" s="6">
        <v>202.24268880959318</v>
      </c>
      <c r="C63283" s="6"/>
      <c r="D63283" s="7"/>
      <c r="E63283" s="7"/>
      <c r="F63283" s="7"/>
      <c r="G63283" s="7"/>
      <c r="H63283" s="5">
        <v>142.36370033131982</v>
      </c>
      <c r="I63283" s="5"/>
      <c r="J63283" s="1"/>
      <c r="K63283" s="1"/>
      <c r="L63283" s="1"/>
      <c r="M63283" s="1"/>
      <c r="N63283" s="11">
        <v>89.078236970056565</v>
      </c>
      <c r="O63283" s="11"/>
      <c r="P63283" s="2"/>
      <c r="Q63283" s="2"/>
      <c r="R63283" s="2"/>
      <c r="S63283" s="2"/>
    </row>
    <row r="63284" spans="1:19" ht="22.5" customHeight="1" x14ac:dyDescent="0.3">
      <c r="A63284" s="10"/>
      <c r="B63284" s="6">
        <v>214.40633278674034</v>
      </c>
      <c r="C63284" s="6"/>
      <c r="D63284" s="7"/>
      <c r="E63284" s="7"/>
      <c r="F63284" s="7"/>
      <c r="G63284" s="7"/>
      <c r="H63284" s="5">
        <v>150.7650667145214</v>
      </c>
      <c r="I63284" s="5"/>
      <c r="J63284" s="1"/>
      <c r="K63284" s="1"/>
      <c r="L63284" s="1"/>
      <c r="M63284" s="1"/>
      <c r="N63284" s="11">
        <v>94.035933034881324</v>
      </c>
      <c r="O63284" s="11"/>
      <c r="P63284" s="2"/>
      <c r="Q63284" s="2"/>
      <c r="R63284" s="2"/>
      <c r="S63284" s="2"/>
    </row>
    <row r="63285" spans="1:19" ht="22.5" customHeight="1" x14ac:dyDescent="0.3">
      <c r="A63285" s="10"/>
      <c r="B63285" s="6">
        <v>207.33314585966727</v>
      </c>
      <c r="C63285" s="6"/>
      <c r="D63285" s="7"/>
      <c r="E63285" s="7"/>
      <c r="F63285" s="7"/>
      <c r="G63285" s="7"/>
      <c r="H63285" s="5">
        <v>146.02799476852215</v>
      </c>
      <c r="I63285" s="5"/>
      <c r="J63285" s="1"/>
      <c r="K63285" s="1"/>
      <c r="L63285" s="1"/>
      <c r="M63285" s="1"/>
      <c r="N63285" s="11">
        <v>91.142381490299542</v>
      </c>
      <c r="O63285" s="11"/>
      <c r="P63285" s="2"/>
      <c r="Q63285" s="2"/>
      <c r="R63285" s="2"/>
      <c r="S63285" s="2"/>
    </row>
    <row r="63286" spans="1:19" ht="22.5" customHeight="1" x14ac:dyDescent="0.3">
      <c r="A63286" s="10"/>
      <c r="B63286" s="6">
        <v>213.61841429636516</v>
      </c>
      <c r="C63286" s="6"/>
      <c r="D63286" s="7"/>
      <c r="E63286" s="7"/>
      <c r="F63286" s="7"/>
      <c r="G63286" s="7"/>
      <c r="H63286" s="5">
        <v>150.05025593973923</v>
      </c>
      <c r="I63286" s="5"/>
      <c r="J63286" s="1"/>
      <c r="K63286" s="1"/>
      <c r="L63286" s="1"/>
      <c r="M63286" s="1"/>
      <c r="N63286" s="11">
        <v>93.772093851487696</v>
      </c>
      <c r="O63286" s="11"/>
      <c r="P63286" s="2"/>
      <c r="Q63286" s="2"/>
      <c r="R63286" s="2"/>
      <c r="S63286" s="2"/>
    </row>
    <row r="63287" spans="1:19" ht="22.5" customHeight="1" x14ac:dyDescent="0.3">
      <c r="A63287" s="10"/>
      <c r="B63287" s="6">
        <v>206.57713122761345</v>
      </c>
      <c r="C63287" s="6"/>
      <c r="D63287" s="7"/>
      <c r="E63287" s="7"/>
      <c r="F63287" s="7"/>
      <c r="G63287" s="7"/>
      <c r="H63287" s="5">
        <v>145.33802180199891</v>
      </c>
      <c r="I63287" s="5"/>
      <c r="J63287" s="1"/>
      <c r="K63287" s="1"/>
      <c r="L63287" s="1"/>
      <c r="M63287" s="1"/>
      <c r="N63287" s="11">
        <v>90.881381191013233</v>
      </c>
      <c r="O63287" s="11"/>
      <c r="P63287" s="2"/>
      <c r="Q63287" s="2"/>
      <c r="R63287" s="2"/>
      <c r="S63287" s="2"/>
    </row>
    <row r="63288" spans="1:19" ht="22.5" customHeight="1" x14ac:dyDescent="0.3">
      <c r="A63288" s="10"/>
      <c r="B63288" s="6">
        <v>209.11688313693026</v>
      </c>
      <c r="C63288" s="6"/>
      <c r="D63288" s="7"/>
      <c r="E63288" s="7"/>
      <c r="F63288" s="7"/>
      <c r="G63288" s="7"/>
      <c r="H63288" s="5">
        <v>147.22779643071652</v>
      </c>
      <c r="I63288" s="5"/>
      <c r="J63288" s="1"/>
      <c r="K63288" s="1"/>
      <c r="L63288" s="1"/>
      <c r="M63288" s="1"/>
      <c r="N63288" s="11">
        <v>91.933974413910221</v>
      </c>
      <c r="O63288" s="11"/>
      <c r="P63288" s="2"/>
      <c r="Q63288" s="2"/>
      <c r="R63288" s="2"/>
      <c r="S63288" s="2"/>
    </row>
    <row r="63289" spans="1:19" ht="22.5" customHeight="1" x14ac:dyDescent="0.3">
      <c r="A63289" s="10"/>
      <c r="B63289" s="6">
        <v>202.27640564899937</v>
      </c>
      <c r="C63289" s="6"/>
      <c r="D63289" s="7"/>
      <c r="E63289" s="7"/>
      <c r="F63289" s="7"/>
      <c r="G63289" s="7"/>
      <c r="H63289" s="5">
        <v>142.64466077139218</v>
      </c>
      <c r="I63289" s="5"/>
      <c r="J63289" s="1"/>
      <c r="K63289" s="1"/>
      <c r="L63289" s="1"/>
      <c r="M63289" s="1"/>
      <c r="N63289" s="11">
        <v>89.133901844459317</v>
      </c>
      <c r="O63289" s="11"/>
      <c r="P63289" s="2"/>
      <c r="Q63289" s="2"/>
      <c r="R63289" s="2"/>
      <c r="S63289" s="2"/>
    </row>
    <row r="63290" spans="1:19" ht="22.5" customHeight="1" x14ac:dyDescent="0.3">
      <c r="A63290" s="10"/>
      <c r="B63290" s="6">
        <v>208.35314316509039</v>
      </c>
      <c r="C63290" s="6"/>
      <c r="D63290" s="7"/>
      <c r="E63290" s="7"/>
      <c r="F63290" s="7"/>
      <c r="G63290" s="7"/>
      <c r="H63290" s="5">
        <v>146.53492074919254</v>
      </c>
      <c r="I63290" s="5"/>
      <c r="J63290" s="1"/>
      <c r="K63290" s="1"/>
      <c r="L63290" s="1"/>
      <c r="M63290" s="1"/>
      <c r="N63290" s="11">
        <v>91.678231550965847</v>
      </c>
      <c r="O63290" s="11"/>
      <c r="P63290" s="2"/>
      <c r="Q63290" s="2"/>
      <c r="R63290" s="2"/>
      <c r="S63290" s="2"/>
    </row>
    <row r="63291" spans="1:19" ht="22.5" customHeight="1" x14ac:dyDescent="0.3">
      <c r="A63291" s="10"/>
      <c r="B63291" s="6">
        <v>201.543590515392</v>
      </c>
      <c r="C63291" s="6"/>
      <c r="D63291" s="7"/>
      <c r="E63291" s="7"/>
      <c r="F63291" s="7"/>
      <c r="G63291" s="7"/>
      <c r="H63291" s="5">
        <v>141.97586071090464</v>
      </c>
      <c r="I63291" s="5"/>
      <c r="J63291" s="1"/>
      <c r="K63291" s="1"/>
      <c r="L63291" s="1"/>
      <c r="M63291" s="1"/>
      <c r="N63291" s="11">
        <v>88.880910749996872</v>
      </c>
      <c r="O63291" s="11"/>
      <c r="P63291" s="2"/>
      <c r="Q63291" s="2"/>
      <c r="R63291" s="2"/>
      <c r="S63291" s="2"/>
    </row>
    <row r="63292" spans="1:19" ht="22.5" customHeight="1" x14ac:dyDescent="0.3">
      <c r="A63292" s="10"/>
      <c r="B63292" s="6">
        <v>214.33842657966056</v>
      </c>
      <c r="C63292" s="6"/>
      <c r="D63292" s="7"/>
      <c r="E63292" s="7"/>
      <c r="F63292" s="7"/>
      <c r="G63292" s="7"/>
      <c r="H63292" s="5">
        <v>150.73094920588335</v>
      </c>
      <c r="I63292" s="5"/>
      <c r="J63292" s="1"/>
      <c r="K63292" s="1"/>
      <c r="L63292" s="1"/>
      <c r="M63292" s="1"/>
      <c r="N63292" s="11">
        <v>94.023914840906301</v>
      </c>
      <c r="O63292" s="11"/>
      <c r="P63292" s="2"/>
      <c r="Q63292" s="2"/>
      <c r="R63292" s="2"/>
      <c r="S63292" s="2"/>
    </row>
    <row r="63293" spans="1:19" ht="22.5" customHeight="1" x14ac:dyDescent="0.3">
      <c r="A63293" s="10"/>
      <c r="B63293" s="6">
        <v>207.26281475445592</v>
      </c>
      <c r="C63293" s="6"/>
      <c r="D63293" s="7"/>
      <c r="E63293" s="7"/>
      <c r="F63293" s="7"/>
      <c r="G63293" s="7"/>
      <c r="H63293" s="5">
        <v>145.99304286779744</v>
      </c>
      <c r="I63293" s="5"/>
      <c r="J63293" s="1"/>
      <c r="K63293" s="1"/>
      <c r="L63293" s="1"/>
      <c r="M63293" s="1"/>
      <c r="N63293" s="11">
        <v>91.130085728179168</v>
      </c>
      <c r="O63293" s="11"/>
      <c r="P63293" s="2"/>
      <c r="Q63293" s="2"/>
      <c r="R63293" s="2"/>
      <c r="S63293" s="2"/>
    </row>
    <row r="63294" spans="1:19" ht="22.5" customHeight="1" x14ac:dyDescent="0.3">
      <c r="A63294" s="10"/>
      <c r="B63294" s="6">
        <v>213.55055082644054</v>
      </c>
      <c r="C63294" s="6"/>
      <c r="D63294" s="7"/>
      <c r="E63294" s="7"/>
      <c r="F63294" s="7"/>
      <c r="G63294" s="7"/>
      <c r="H63294" s="5">
        <v>150.01618204078852</v>
      </c>
      <c r="I63294" s="5"/>
      <c r="J63294" s="1"/>
      <c r="K63294" s="1"/>
      <c r="L63294" s="1"/>
      <c r="M63294" s="1"/>
      <c r="N63294" s="11">
        <v>93.760110957665717</v>
      </c>
      <c r="O63294" s="11"/>
      <c r="P63294" s="2"/>
      <c r="Q63294" s="2"/>
      <c r="R63294" s="2"/>
      <c r="S63294" s="2"/>
    </row>
    <row r="63295" spans="1:19" ht="22.5" customHeight="1" x14ac:dyDescent="0.3">
      <c r="A63295" s="10"/>
      <c r="B63295" s="6">
        <v>206.50684285955595</v>
      </c>
      <c r="C63295" s="6"/>
      <c r="D63295" s="7"/>
      <c r="E63295" s="7"/>
      <c r="F63295" s="7"/>
      <c r="G63295" s="7"/>
      <c r="H63295" s="5">
        <v>145.30311351096287</v>
      </c>
      <c r="I63295" s="5"/>
      <c r="J63295" s="1"/>
      <c r="K63295" s="1"/>
      <c r="L63295" s="1"/>
      <c r="M63295" s="1"/>
      <c r="N63295" s="11">
        <v>90.869120729045989</v>
      </c>
      <c r="O63295" s="11"/>
      <c r="P63295" s="2"/>
      <c r="Q63295" s="2"/>
      <c r="R63295" s="2"/>
      <c r="S63295" s="2"/>
    </row>
    <row r="63296" spans="1:19" ht="22.5" customHeight="1" x14ac:dyDescent="0.3">
      <c r="A63296" s="10"/>
      <c r="B63296" s="6">
        <v>209.0490428024244</v>
      </c>
      <c r="C63296" s="6"/>
      <c r="D63296" s="7"/>
      <c r="E63296" s="7"/>
      <c r="F63296" s="7"/>
      <c r="G63296" s="7"/>
      <c r="H63296" s="5">
        <v>147.1937308718708</v>
      </c>
      <c r="I63296" s="5"/>
      <c r="J63296" s="1"/>
      <c r="K63296" s="1"/>
      <c r="L63296" s="1"/>
      <c r="M63296" s="1"/>
      <c r="N63296" s="11">
        <v>91.921986451905454</v>
      </c>
      <c r="O63296" s="11"/>
      <c r="P63296" s="2"/>
      <c r="Q63296" s="2"/>
      <c r="R63296" s="2"/>
      <c r="S63296" s="2"/>
    </row>
    <row r="63297" spans="1:19" ht="22.5" customHeight="1" x14ac:dyDescent="0.3">
      <c r="A63297" s="10"/>
      <c r="B63297" s="6">
        <v>202.20614041636193</v>
      </c>
      <c r="C63297" s="6"/>
      <c r="D63297" s="7"/>
      <c r="E63297" s="7"/>
      <c r="F63297" s="7"/>
      <c r="G63297" s="7"/>
      <c r="H63297" s="5">
        <v>142.6097608204611</v>
      </c>
      <c r="I63297" s="5"/>
      <c r="J63297" s="1"/>
      <c r="K63297" s="1"/>
      <c r="L63297" s="1"/>
      <c r="M63297" s="1"/>
      <c r="N63297" s="11">
        <v>89.12163631430937</v>
      </c>
      <c r="O63297" s="11"/>
      <c r="P63297" s="2"/>
      <c r="Q63297" s="2"/>
      <c r="R63297" s="2"/>
      <c r="S63297" s="2"/>
    </row>
    <row r="63298" spans="1:19" ht="22.5" customHeight="1" x14ac:dyDescent="0.3">
      <c r="A63298" s="10"/>
      <c r="B63298" s="6">
        <v>208.28534425628331</v>
      </c>
      <c r="C63298" s="6"/>
      <c r="D63298" s="7"/>
      <c r="E63298" s="7"/>
      <c r="F63298" s="7"/>
      <c r="G63298" s="7"/>
      <c r="H63298" s="5">
        <v>146.50089746180402</v>
      </c>
      <c r="I63298" s="5"/>
      <c r="J63298" s="1"/>
      <c r="K63298" s="1"/>
      <c r="L63298" s="1"/>
      <c r="M63298" s="1"/>
      <c r="N63298" s="11">
        <v>91.666277805873492</v>
      </c>
      <c r="O63298" s="11"/>
      <c r="P63298" s="2"/>
      <c r="Q63298" s="2"/>
      <c r="R63298" s="2"/>
      <c r="S63298" s="2"/>
    </row>
    <row r="63299" spans="1:19" ht="22.5" customHeight="1" x14ac:dyDescent="0.3">
      <c r="A63299" s="10"/>
      <c r="B63299" s="6">
        <v>201.47336670845331</v>
      </c>
      <c r="C63299" s="6"/>
      <c r="D63299" s="7"/>
      <c r="E63299" s="7"/>
      <c r="F63299" s="7"/>
      <c r="G63299" s="7"/>
      <c r="H63299" s="5">
        <v>141.9410030314294</v>
      </c>
      <c r="I63299" s="5"/>
      <c r="J63299" s="1"/>
      <c r="K63299" s="1"/>
      <c r="L63299" s="1"/>
      <c r="M63299" s="1"/>
      <c r="N63299" s="11">
        <v>88.868679436759351</v>
      </c>
      <c r="O63299" s="11"/>
      <c r="P63299" s="2"/>
      <c r="Q63299" s="2"/>
      <c r="R63299" s="2"/>
      <c r="S63299" s="2"/>
    </row>
    <row r="63300" spans="1:19" ht="22.5" customHeight="1" x14ac:dyDescent="0.3">
      <c r="A63300" s="10"/>
      <c r="B63300" s="6">
        <v>214.75109228278447</v>
      </c>
      <c r="C63300" s="6"/>
      <c r="D63300" s="7"/>
      <c r="E63300" s="7"/>
      <c r="F63300" s="7"/>
      <c r="G63300" s="7"/>
      <c r="H63300" s="5">
        <v>150.92657113197347</v>
      </c>
      <c r="I63300" s="5"/>
      <c r="J63300" s="1"/>
      <c r="K63300" s="1"/>
      <c r="L63300" s="1"/>
      <c r="M63300" s="1"/>
      <c r="N63300" s="11">
        <v>94.097470413450267</v>
      </c>
      <c r="O63300" s="11"/>
      <c r="P63300" s="2"/>
      <c r="Q63300" s="2"/>
      <c r="R63300" s="2"/>
      <c r="S63300" s="2"/>
    </row>
    <row r="63301" spans="1:19" ht="22.5" customHeight="1" x14ac:dyDescent="0.3">
      <c r="A63301" s="10"/>
      <c r="B63301" s="6">
        <v>207.6744224268445</v>
      </c>
      <c r="C63301" s="6"/>
      <c r="D63301" s="7"/>
      <c r="E63301" s="7"/>
      <c r="F63301" s="7"/>
      <c r="G63301" s="7"/>
      <c r="H63301" s="5">
        <v>146.18860228633341</v>
      </c>
      <c r="I63301" s="5"/>
      <c r="J63301" s="1"/>
      <c r="K63301" s="1"/>
      <c r="L63301" s="1"/>
      <c r="M63301" s="1"/>
      <c r="N63301" s="11">
        <v>91.20381662825227</v>
      </c>
      <c r="O63301" s="11"/>
      <c r="P63301" s="2"/>
      <c r="Q63301" s="2"/>
      <c r="R63301" s="2"/>
      <c r="S63301" s="2"/>
    </row>
    <row r="63302" spans="1:19" ht="22.5" customHeight="1" x14ac:dyDescent="0.3">
      <c r="A63302" s="10"/>
      <c r="B63302" s="6">
        <v>213.96755119382559</v>
      </c>
      <c r="C63302" s="6"/>
      <c r="D63302" s="7"/>
      <c r="E63302" s="7"/>
      <c r="F63302" s="7"/>
      <c r="G63302" s="7"/>
      <c r="H63302" s="5">
        <v>150.21377221932215</v>
      </c>
      <c r="I63302" s="5"/>
      <c r="J63302" s="1"/>
      <c r="K63302" s="1"/>
      <c r="L63302" s="1"/>
      <c r="M63302" s="1"/>
      <c r="N63302" s="11">
        <v>93.834800807238736</v>
      </c>
      <c r="O63302" s="11"/>
      <c r="P63302" s="2"/>
      <c r="Q63302" s="2"/>
      <c r="R63302" s="2"/>
      <c r="S63302" s="2"/>
    </row>
    <row r="63303" spans="1:19" ht="22.5" customHeight="1" x14ac:dyDescent="0.3">
      <c r="A63303" s="10"/>
      <c r="B63303" s="6">
        <v>206.92252596066166</v>
      </c>
      <c r="C63303" s="6"/>
      <c r="D63303" s="7"/>
      <c r="E63303" s="7"/>
      <c r="F63303" s="7"/>
      <c r="G63303" s="7"/>
      <c r="H63303" s="5">
        <v>145.50049642899961</v>
      </c>
      <c r="I63303" s="5"/>
      <c r="J63303" s="1"/>
      <c r="K63303" s="1"/>
      <c r="L63303" s="1"/>
      <c r="M63303" s="1"/>
      <c r="N63303" s="11">
        <v>90.943893653309118</v>
      </c>
      <c r="O63303" s="11"/>
      <c r="P63303" s="2"/>
      <c r="Q63303" s="2"/>
      <c r="R63303" s="2"/>
      <c r="S63303" s="2"/>
    </row>
    <row r="63304" spans="1:19" ht="22.5" customHeight="1" x14ac:dyDescent="0.3">
      <c r="A63304" s="10"/>
      <c r="B63304" s="6">
        <v>209.45645777474616</v>
      </c>
      <c r="C63304" s="6"/>
      <c r="D63304" s="7"/>
      <c r="E63304" s="7"/>
      <c r="F63304" s="7"/>
      <c r="G63304" s="7"/>
      <c r="H63304" s="5">
        <v>147.38729388925756</v>
      </c>
      <c r="I63304" s="5"/>
      <c r="J63304" s="1"/>
      <c r="K63304" s="1"/>
      <c r="L63304" s="1"/>
      <c r="M63304" s="1"/>
      <c r="N63304" s="11">
        <v>91.994688601226443</v>
      </c>
      <c r="O63304" s="11"/>
      <c r="P63304" s="2"/>
      <c r="Q63304" s="2"/>
      <c r="R63304" s="2"/>
      <c r="S63304" s="2"/>
    </row>
    <row r="63305" spans="1:19" ht="22.5" customHeight="1" x14ac:dyDescent="0.3">
      <c r="A63305" s="10"/>
      <c r="B63305" s="6">
        <v>202.61273568591906</v>
      </c>
      <c r="C63305" s="6"/>
      <c r="D63305" s="7"/>
      <c r="E63305" s="7"/>
      <c r="F63305" s="7"/>
      <c r="G63305" s="7"/>
      <c r="H63305" s="5">
        <v>142.80333883383076</v>
      </c>
      <c r="I63305" s="5"/>
      <c r="J63305" s="1"/>
      <c r="K63305" s="1"/>
      <c r="L63305" s="1"/>
      <c r="M63305" s="1"/>
      <c r="N63305" s="11">
        <v>89.194535895326993</v>
      </c>
      <c r="O63305" s="11"/>
      <c r="P63305" s="2"/>
      <c r="Q63305" s="2"/>
      <c r="R63305" s="2"/>
      <c r="S63305" s="2"/>
    </row>
    <row r="63306" spans="1:19" ht="22.5" customHeight="1" x14ac:dyDescent="0.3">
      <c r="A63306" s="10"/>
      <c r="B63306" s="6">
        <v>208.69696087687331</v>
      </c>
      <c r="C63306" s="6"/>
      <c r="D63306" s="7"/>
      <c r="E63306" s="7"/>
      <c r="F63306" s="7"/>
      <c r="G63306" s="7"/>
      <c r="H63306" s="5">
        <v>146.69636833271147</v>
      </c>
      <c r="I63306" s="5"/>
      <c r="J63306" s="1"/>
      <c r="K63306" s="1"/>
      <c r="L63306" s="1"/>
      <c r="M63306" s="1"/>
      <c r="N63306" s="11">
        <v>91.740079425148181</v>
      </c>
      <c r="O63306" s="11"/>
      <c r="P63306" s="2"/>
      <c r="Q63306" s="2"/>
      <c r="R63306" s="2"/>
      <c r="S63306" s="2"/>
    </row>
    <row r="63307" spans="1:19" ht="22.5" customHeight="1" x14ac:dyDescent="0.3">
      <c r="A63307" s="10"/>
      <c r="B63307" s="6">
        <v>201.88391234578347</v>
      </c>
      <c r="C63307" s="6"/>
      <c r="D63307" s="7"/>
      <c r="E63307" s="7"/>
      <c r="F63307" s="7"/>
      <c r="G63307" s="7"/>
      <c r="H63307" s="5">
        <v>142.13634858734918</v>
      </c>
      <c r="I63307" s="5"/>
      <c r="J63307" s="1"/>
      <c r="K63307" s="1"/>
      <c r="L63307" s="1"/>
      <c r="M63307" s="1"/>
      <c r="N63307" s="11">
        <v>88.942589065815326</v>
      </c>
      <c r="O63307" s="11"/>
      <c r="P63307" s="2"/>
      <c r="Q63307" s="2"/>
      <c r="R63307" s="2"/>
      <c r="S63307" s="2"/>
    </row>
    <row r="63308" spans="1:19" ht="22.5" customHeight="1" x14ac:dyDescent="0.3">
      <c r="A63308" s="10"/>
      <c r="B63308" s="6">
        <v>214.67560311622233</v>
      </c>
      <c r="C63308" s="6"/>
      <c r="D63308" s="7"/>
      <c r="E63308" s="7"/>
      <c r="F63308" s="7"/>
      <c r="G63308" s="7"/>
      <c r="H63308" s="5">
        <v>150.88778901681624</v>
      </c>
      <c r="I63308" s="5"/>
      <c r="J63308" s="1"/>
      <c r="K63308" s="1"/>
      <c r="L63308" s="1"/>
      <c r="M63308" s="1"/>
      <c r="N63308" s="11">
        <v>94.083427756079402</v>
      </c>
      <c r="O63308" s="11"/>
      <c r="P63308" s="2"/>
      <c r="Q63308" s="2"/>
      <c r="R63308" s="2"/>
      <c r="S63308" s="2"/>
    </row>
    <row r="63309" spans="1:19" ht="22.5" customHeight="1" x14ac:dyDescent="0.3">
      <c r="A63309" s="10"/>
      <c r="B63309" s="6">
        <v>207.59642033639685</v>
      </c>
      <c r="C63309" s="6"/>
      <c r="D63309" s="7"/>
      <c r="E63309" s="7"/>
      <c r="F63309" s="7"/>
      <c r="G63309" s="7"/>
      <c r="H63309" s="5">
        <v>146.1489574710516</v>
      </c>
      <c r="I63309" s="5"/>
      <c r="J63309" s="1"/>
      <c r="K63309" s="1"/>
      <c r="L63309" s="1"/>
      <c r="M63309" s="1"/>
      <c r="N63309" s="11">
        <v>91.189488451144229</v>
      </c>
      <c r="O63309" s="11"/>
      <c r="P63309" s="2"/>
      <c r="Q63309" s="2"/>
      <c r="R63309" s="2"/>
      <c r="S63309" s="2"/>
    </row>
    <row r="63310" spans="1:19" ht="22.5" customHeight="1" x14ac:dyDescent="0.3">
      <c r="A63310" s="10"/>
      <c r="B63310" s="6">
        <v>213.89216050853472</v>
      </c>
      <c r="C63310" s="6"/>
      <c r="D63310" s="7"/>
      <c r="E63310" s="7"/>
      <c r="F63310" s="7"/>
      <c r="G63310" s="7"/>
      <c r="H63310" s="5">
        <v>150.17509059605339</v>
      </c>
      <c r="I63310" s="5"/>
      <c r="J63310" s="1"/>
      <c r="K63310" s="1"/>
      <c r="L63310" s="1"/>
      <c r="M63310" s="1"/>
      <c r="N63310" s="11">
        <v>93.820839493698941</v>
      </c>
      <c r="O63310" s="11"/>
      <c r="P63310" s="2"/>
      <c r="Q63310" s="2"/>
      <c r="R63310" s="2"/>
      <c r="S63310" s="2"/>
    </row>
    <row r="63311" spans="1:19" ht="22.5" customHeight="1" x14ac:dyDescent="0.3">
      <c r="A63311" s="10"/>
      <c r="B63311" s="6">
        <v>206.84462235148402</v>
      </c>
      <c r="C63311" s="6"/>
      <c r="D63311" s="7"/>
      <c r="E63311" s="7"/>
      <c r="F63311" s="7"/>
      <c r="G63311" s="7"/>
      <c r="H63311" s="5">
        <v>145.46095210560625</v>
      </c>
      <c r="I63311" s="5"/>
      <c r="J63311" s="1"/>
      <c r="K63311" s="1"/>
      <c r="L63311" s="1"/>
      <c r="M63311" s="1"/>
      <c r="N63311" s="11">
        <v>90.929646820032175</v>
      </c>
      <c r="O63311" s="11"/>
      <c r="P63311" s="2"/>
      <c r="Q63311" s="2"/>
      <c r="R63311" s="2"/>
      <c r="S63311" s="2"/>
    </row>
    <row r="63312" spans="1:19" ht="22.5" customHeight="1" x14ac:dyDescent="0.3">
      <c r="A63312" s="10"/>
      <c r="B63312" s="6">
        <v>209.38112040150864</v>
      </c>
      <c r="C63312" s="6"/>
      <c r="D63312" s="7"/>
      <c r="E63312" s="7"/>
      <c r="F63312" s="7"/>
      <c r="G63312" s="7"/>
      <c r="H63312" s="5">
        <v>147.34863148449503</v>
      </c>
      <c r="I63312" s="5"/>
      <c r="J63312" s="1"/>
      <c r="K63312" s="1"/>
      <c r="L63312" s="1"/>
      <c r="M63312" s="1"/>
      <c r="N63312" s="11">
        <v>91.980715608830891</v>
      </c>
      <c r="O63312" s="11"/>
      <c r="P63312" s="2"/>
      <c r="Q63312" s="2"/>
      <c r="R63312" s="2"/>
      <c r="S63312" s="2"/>
    </row>
    <row r="63313" spans="1:19" ht="22.5" customHeight="1" x14ac:dyDescent="0.3">
      <c r="A63313" s="10"/>
      <c r="B63313" s="6">
        <v>202.53488538879606</v>
      </c>
      <c r="C63313" s="6"/>
      <c r="D63313" s="7"/>
      <c r="E63313" s="7"/>
      <c r="F63313" s="7"/>
      <c r="G63313" s="7"/>
      <c r="H63313" s="5">
        <v>142.76381372894369</v>
      </c>
      <c r="I63313" s="5"/>
      <c r="J63313" s="1"/>
      <c r="K63313" s="1"/>
      <c r="L63313" s="1"/>
      <c r="M63313" s="1"/>
      <c r="N63313" s="11">
        <v>89.180277383194152</v>
      </c>
      <c r="O63313" s="11"/>
      <c r="P63313" s="2"/>
      <c r="Q63313" s="2"/>
      <c r="R63313" s="2"/>
      <c r="S63313" s="2"/>
    </row>
    <row r="63314" spans="1:19" ht="22.5" customHeight="1" x14ac:dyDescent="0.3">
      <c r="A63314" s="10"/>
      <c r="B63314" s="6">
        <v>208.62171896285398</v>
      </c>
      <c r="C63314" s="6"/>
      <c r="D63314" s="7"/>
      <c r="E63314" s="7"/>
      <c r="F63314" s="7"/>
      <c r="G63314" s="7"/>
      <c r="H63314" s="5">
        <v>146.65780333608581</v>
      </c>
      <c r="I63314" s="5"/>
      <c r="J63314" s="1"/>
      <c r="K63314" s="1"/>
      <c r="L63314" s="1"/>
      <c r="M63314" s="1"/>
      <c r="N63314" s="11">
        <v>91.726185280420239</v>
      </c>
      <c r="O63314" s="11"/>
      <c r="P63314" s="2"/>
      <c r="Q63314" s="2"/>
      <c r="R63314" s="2"/>
      <c r="S63314" s="2"/>
    </row>
    <row r="63315" spans="1:19" ht="22.5" customHeight="1" x14ac:dyDescent="0.3">
      <c r="A63315" s="10"/>
      <c r="B63315" s="6">
        <v>201.80615750787868</v>
      </c>
      <c r="C63315" s="6"/>
      <c r="D63315" s="7"/>
      <c r="E63315" s="7"/>
      <c r="F63315" s="7"/>
      <c r="G63315" s="7"/>
      <c r="H63315" s="5">
        <v>142.09692089059894</v>
      </c>
      <c r="I63315" s="5"/>
      <c r="J63315" s="1"/>
      <c r="K63315" s="1"/>
      <c r="L63315" s="1"/>
      <c r="M63315" s="1"/>
      <c r="N63315" s="11">
        <v>88.928409401350095</v>
      </c>
      <c r="O63315" s="11"/>
      <c r="P63315" s="2"/>
      <c r="Q63315" s="2"/>
      <c r="R63315" s="2"/>
      <c r="S63315" s="2"/>
    </row>
    <row r="63316" spans="1:19" ht="22.5" customHeight="1" x14ac:dyDescent="0.3">
      <c r="A63316" s="10"/>
      <c r="B63316" s="6">
        <v>213.9799078254851</v>
      </c>
      <c r="C63316" s="6"/>
      <c r="D63316" s="7"/>
      <c r="E63316" s="7"/>
      <c r="F63316" s="7"/>
      <c r="G63316" s="7"/>
      <c r="H63316" s="5">
        <v>150.50858769353673</v>
      </c>
      <c r="I63316" s="5"/>
      <c r="J63316" s="1"/>
      <c r="K63316" s="1"/>
      <c r="L63316" s="1"/>
      <c r="M63316" s="1"/>
      <c r="N63316" s="11">
        <v>93.893071928341527</v>
      </c>
      <c r="O63316" s="11"/>
      <c r="P63316" s="2"/>
      <c r="Q63316" s="2"/>
      <c r="R63316" s="2"/>
      <c r="S63316" s="2"/>
    </row>
    <row r="63317" spans="1:19" ht="22.5" customHeight="1" x14ac:dyDescent="0.3">
      <c r="A63317" s="10"/>
      <c r="B63317" s="6">
        <v>206.91756675302895</v>
      </c>
      <c r="C63317" s="6"/>
      <c r="D63317" s="7"/>
      <c r="E63317" s="7"/>
      <c r="F63317" s="7"/>
      <c r="G63317" s="7"/>
      <c r="H63317" s="5">
        <v>145.7770267137455</v>
      </c>
      <c r="I63317" s="5"/>
      <c r="J63317" s="1"/>
      <c r="K63317" s="1"/>
      <c r="L63317" s="1"/>
      <c r="M63317" s="1"/>
      <c r="N63317" s="11">
        <v>91.002559881674955</v>
      </c>
      <c r="O63317" s="11"/>
      <c r="P63317" s="2"/>
      <c r="Q63317" s="2"/>
      <c r="R63317" s="2"/>
      <c r="S63317" s="2"/>
    </row>
    <row r="63318" spans="1:19" ht="22.5" customHeight="1" x14ac:dyDescent="0.3">
      <c r="A63318" s="10"/>
      <c r="B63318" s="6">
        <v>213.19453519967976</v>
      </c>
      <c r="C63318" s="6"/>
      <c r="D63318" s="7"/>
      <c r="E63318" s="7"/>
      <c r="F63318" s="7"/>
      <c r="G63318" s="7"/>
      <c r="H63318" s="5">
        <v>149.79534535232767</v>
      </c>
      <c r="I63318" s="5"/>
      <c r="J63318" s="1"/>
      <c r="K63318" s="1"/>
      <c r="L63318" s="1"/>
      <c r="M63318" s="1"/>
      <c r="N63318" s="11">
        <v>93.630394088295233</v>
      </c>
      <c r="O63318" s="11"/>
      <c r="P63318" s="2"/>
      <c r="Q63318" s="2"/>
      <c r="R63318" s="2"/>
      <c r="S63318" s="2"/>
    </row>
    <row r="63319" spans="1:19" ht="22.5" customHeight="1" x14ac:dyDescent="0.3">
      <c r="A63319" s="10"/>
      <c r="B63319" s="6">
        <v>206.16396825693849</v>
      </c>
      <c r="C63319" s="6"/>
      <c r="D63319" s="7"/>
      <c r="E63319" s="7"/>
      <c r="F63319" s="7"/>
      <c r="G63319" s="7"/>
      <c r="H63319" s="5">
        <v>145.08853893235215</v>
      </c>
      <c r="I63319" s="5"/>
      <c r="J63319" s="1"/>
      <c r="K63319" s="1"/>
      <c r="L63319" s="1"/>
      <c r="M63319" s="1"/>
      <c r="N63319" s="11">
        <v>90.74265941646722</v>
      </c>
      <c r="O63319" s="11"/>
      <c r="P63319" s="2"/>
      <c r="Q63319" s="2"/>
      <c r="R63319" s="2"/>
      <c r="S63319" s="2"/>
    </row>
    <row r="63320" spans="1:19" ht="22.5" customHeight="1" x14ac:dyDescent="0.3">
      <c r="A63320" s="10"/>
      <c r="B63320" s="6">
        <v>208.70051677594492</v>
      </c>
      <c r="C63320" s="6"/>
      <c r="D63320" s="7"/>
      <c r="E63320" s="7"/>
      <c r="F63320" s="7"/>
      <c r="G63320" s="7"/>
      <c r="H63320" s="5">
        <v>146.97686784128652</v>
      </c>
      <c r="I63320" s="5"/>
      <c r="J63320" s="1"/>
      <c r="K63320" s="1"/>
      <c r="L63320" s="1"/>
      <c r="M63320" s="1"/>
      <c r="N63320" s="11">
        <v>91.7942430132764</v>
      </c>
      <c r="O63320" s="11"/>
      <c r="P63320" s="2"/>
      <c r="Q63320" s="2"/>
      <c r="R63320" s="2"/>
      <c r="S63320" s="2"/>
    </row>
    <row r="63321" spans="1:19" ht="22.5" customHeight="1" x14ac:dyDescent="0.3">
      <c r="A63321" s="10"/>
      <c r="B63321" s="6">
        <v>201.87048761260499</v>
      </c>
      <c r="C63321" s="6"/>
      <c r="D63321" s="7"/>
      <c r="E63321" s="7"/>
      <c r="F63321" s="7"/>
      <c r="G63321" s="7"/>
      <c r="H63321" s="5">
        <v>142.39903974312506</v>
      </c>
      <c r="I63321" s="5"/>
      <c r="J63321" s="1"/>
      <c r="K63321" s="1"/>
      <c r="L63321" s="1"/>
      <c r="M63321" s="1"/>
      <c r="N63321" s="11">
        <v>88.997096534000534</v>
      </c>
      <c r="O63321" s="11"/>
      <c r="P63321" s="2"/>
      <c r="Q63321" s="2"/>
      <c r="R63321" s="2"/>
      <c r="S63321" s="2"/>
    </row>
    <row r="63322" spans="1:19" ht="22.5" customHeight="1" x14ac:dyDescent="0.3">
      <c r="A63322" s="10"/>
      <c r="B63322" s="6">
        <v>207.93924454481495</v>
      </c>
      <c r="C63322" s="6"/>
      <c r="D63322" s="7"/>
      <c r="E63322" s="7"/>
      <c r="F63322" s="7"/>
      <c r="G63322" s="7"/>
      <c r="H63322" s="5">
        <v>146.28551246348451</v>
      </c>
      <c r="I63322" s="5"/>
      <c r="J63322" s="1"/>
      <c r="K63322" s="1"/>
      <c r="L63322" s="1"/>
      <c r="M63322" s="1"/>
      <c r="N63322" s="11">
        <v>91.539625856031591</v>
      </c>
      <c r="O63322" s="11"/>
      <c r="P63322" s="2"/>
      <c r="Q63322" s="2"/>
      <c r="R63322" s="2"/>
      <c r="S63322" s="2"/>
    </row>
    <row r="63323" spans="1:19" ht="22.5" customHeight="1" x14ac:dyDescent="0.3">
      <c r="A63323" s="10"/>
      <c r="B63323" s="6">
        <v>201.14001447202898</v>
      </c>
      <c r="C63323" s="6"/>
      <c r="D63323" s="7"/>
      <c r="E63323" s="7"/>
      <c r="F63323" s="7"/>
      <c r="G63323" s="7"/>
      <c r="H63323" s="5">
        <v>141.73167929252338</v>
      </c>
      <c r="I63323" s="5"/>
      <c r="J63323" s="1"/>
      <c r="K63323" s="1"/>
      <c r="L63323" s="1"/>
      <c r="M63323" s="1"/>
      <c r="N63323" s="11">
        <v>88.745171523477566</v>
      </c>
      <c r="O63323" s="11"/>
      <c r="P63323" s="2"/>
      <c r="Q63323" s="2"/>
      <c r="R63323" s="2"/>
      <c r="S63323" s="2"/>
    </row>
    <row r="63324" spans="1:19" ht="22.5" customHeight="1" x14ac:dyDescent="0.3">
      <c r="A63324" s="10"/>
      <c r="B63324" s="6">
        <v>213.91563698126944</v>
      </c>
      <c r="C63324" s="6"/>
      <c r="D63324" s="7"/>
      <c r="E63324" s="7"/>
      <c r="F63324" s="7"/>
      <c r="G63324" s="7"/>
      <c r="H63324" s="5">
        <v>150.47711073029652</v>
      </c>
      <c r="I63324" s="5"/>
      <c r="J63324" s="1"/>
      <c r="K63324" s="1"/>
      <c r="L63324" s="1"/>
      <c r="M63324" s="1"/>
      <c r="N63324" s="11">
        <v>93.882420659729178</v>
      </c>
      <c r="O63324" s="11"/>
      <c r="P63324" s="2"/>
      <c r="Q63324" s="2"/>
      <c r="R63324" s="2"/>
      <c r="S63324" s="2"/>
    </row>
    <row r="63325" spans="1:19" ht="22.5" customHeight="1" x14ac:dyDescent="0.3">
      <c r="A63325" s="10"/>
      <c r="B63325" s="6">
        <v>206.85097021794982</v>
      </c>
      <c r="C63325" s="6"/>
      <c r="D63325" s="7"/>
      <c r="E63325" s="7"/>
      <c r="F63325" s="7"/>
      <c r="G63325" s="7"/>
      <c r="H63325" s="5">
        <v>145.74476377927408</v>
      </c>
      <c r="I63325" s="5"/>
      <c r="J63325" s="1"/>
      <c r="K63325" s="1"/>
      <c r="L63325" s="1"/>
      <c r="M63325" s="1"/>
      <c r="N63325" s="11">
        <v>90.991655905220341</v>
      </c>
      <c r="O63325" s="11"/>
      <c r="P63325" s="2"/>
      <c r="Q63325" s="2"/>
      <c r="R63325" s="2"/>
      <c r="S63325" s="2"/>
    </row>
    <row r="63326" spans="1:19" ht="22.5" customHeight="1" x14ac:dyDescent="0.3">
      <c r="A63326" s="10"/>
      <c r="B63326" s="6">
        <v>213.13030409352041</v>
      </c>
      <c r="C63326" s="6"/>
      <c r="D63326" s="7"/>
      <c r="E63326" s="7"/>
      <c r="F63326" s="7"/>
      <c r="G63326" s="7"/>
      <c r="H63326" s="5">
        <v>149.76390893844595</v>
      </c>
      <c r="I63326" s="5"/>
      <c r="J63326" s="1"/>
      <c r="K63326" s="1"/>
      <c r="L63326" s="1"/>
      <c r="M63326" s="1"/>
      <c r="N63326" s="11">
        <v>93.619775642632248</v>
      </c>
      <c r="O63326" s="11"/>
      <c r="P63326" s="2"/>
      <c r="Q63326" s="2"/>
      <c r="R63326" s="2"/>
      <c r="S63326" s="2"/>
    </row>
    <row r="63327" spans="1:19" ht="22.5" customHeight="1" x14ac:dyDescent="0.3">
      <c r="A63327" s="10"/>
      <c r="B63327" s="6">
        <v>206.09741145991691</v>
      </c>
      <c r="C63327" s="6"/>
      <c r="D63327" s="7"/>
      <c r="E63327" s="7"/>
      <c r="F63327" s="7"/>
      <c r="G63327" s="7"/>
      <c r="H63327" s="5">
        <v>145.05631654723922</v>
      </c>
      <c r="I63327" s="5"/>
      <c r="J63327" s="1"/>
      <c r="K63327" s="1"/>
      <c r="L63327" s="1"/>
      <c r="M63327" s="1"/>
      <c r="N63327" s="11">
        <v>90.731788262961985</v>
      </c>
      <c r="O63327" s="11"/>
      <c r="P63327" s="2"/>
      <c r="Q63327" s="2"/>
      <c r="R63327" s="2"/>
      <c r="S63327" s="2"/>
    </row>
    <row r="63328" spans="1:19" ht="22.5" customHeight="1" x14ac:dyDescent="0.3">
      <c r="A63328" s="10"/>
      <c r="B63328" s="6">
        <v>208.63630718166723</v>
      </c>
      <c r="C63328" s="6"/>
      <c r="D63328" s="7"/>
      <c r="E63328" s="7"/>
      <c r="F63328" s="7"/>
      <c r="G63328" s="7"/>
      <c r="H63328" s="5">
        <v>146.94543918224022</v>
      </c>
      <c r="I63328" s="5"/>
      <c r="J63328" s="1"/>
      <c r="K63328" s="1"/>
      <c r="L63328" s="1"/>
      <c r="M63328" s="1"/>
      <c r="N63328" s="11">
        <v>91.783619855092709</v>
      </c>
      <c r="O63328" s="11"/>
      <c r="P63328" s="2"/>
      <c r="Q63328" s="2"/>
      <c r="R63328" s="2"/>
      <c r="S63328" s="2"/>
    </row>
    <row r="63329" spans="1:19" ht="22.5" customHeight="1" x14ac:dyDescent="0.3">
      <c r="A63329" s="10"/>
      <c r="B63329" s="6">
        <v>201.8039523274638</v>
      </c>
      <c r="C63329" s="6"/>
      <c r="D63329" s="7"/>
      <c r="E63329" s="7"/>
      <c r="F63329" s="7"/>
      <c r="G63329" s="7"/>
      <c r="H63329" s="5">
        <v>142.36682511284627</v>
      </c>
      <c r="I63329" s="5"/>
      <c r="J63329" s="1"/>
      <c r="K63329" s="1"/>
      <c r="L63329" s="1"/>
      <c r="M63329" s="1"/>
      <c r="N63329" s="11">
        <v>88.986220667974592</v>
      </c>
      <c r="O63329" s="11"/>
      <c r="P63329" s="2"/>
      <c r="Q63329" s="2"/>
      <c r="R63329" s="2"/>
      <c r="S63329" s="2"/>
    </row>
    <row r="63330" spans="1:19" ht="22.5" customHeight="1" x14ac:dyDescent="0.3">
      <c r="A63330" s="10"/>
      <c r="B63330" s="6">
        <v>207.87507346916831</v>
      </c>
      <c r="C63330" s="6"/>
      <c r="D63330" s="7"/>
      <c r="E63330" s="7"/>
      <c r="F63330" s="7"/>
      <c r="G63330" s="7"/>
      <c r="H63330" s="5">
        <v>146.25412310947624</v>
      </c>
      <c r="I63330" s="5"/>
      <c r="J63330" s="1"/>
      <c r="K63330" s="1"/>
      <c r="L63330" s="1"/>
      <c r="M63330" s="1"/>
      <c r="N63330" s="11">
        <v>91.529034513573322</v>
      </c>
      <c r="O63330" s="11"/>
      <c r="P63330" s="2"/>
      <c r="Q63330" s="2"/>
      <c r="R63330" s="2"/>
      <c r="S63330" s="2"/>
    </row>
    <row r="63331" spans="1:19" ht="22.5" customHeight="1" x14ac:dyDescent="0.3">
      <c r="A63331" s="10"/>
      <c r="B63331" s="6">
        <v>201.07351770552015</v>
      </c>
      <c r="C63331" s="6"/>
      <c r="D63331" s="7"/>
      <c r="E63331" s="7"/>
      <c r="F63331" s="7"/>
      <c r="G63331" s="7"/>
      <c r="H63331" s="5">
        <v>141.69950396728387</v>
      </c>
      <c r="I63331" s="5"/>
      <c r="J63331" s="1"/>
      <c r="K63331" s="1"/>
      <c r="L63331" s="1"/>
      <c r="M63331" s="1"/>
      <c r="N63331" s="11">
        <v>88.73432747317716</v>
      </c>
      <c r="O63331" s="11"/>
      <c r="P63331" s="2"/>
      <c r="Q63331" s="2"/>
      <c r="R63331" s="2"/>
      <c r="S63331" s="2"/>
    </row>
    <row r="63332" spans="1:19" ht="22.5" customHeight="1" x14ac:dyDescent="0.3">
      <c r="A63332" s="10"/>
      <c r="B63332" s="6">
        <v>214.35237978150874</v>
      </c>
      <c r="C63332" s="6"/>
      <c r="D63332" s="7"/>
      <c r="E63332" s="7"/>
      <c r="F63332" s="7"/>
      <c r="G63332" s="7"/>
      <c r="H63332" s="5">
        <v>150.65930436128423</v>
      </c>
      <c r="I63332" s="5"/>
      <c r="J63332" s="1"/>
      <c r="K63332" s="1"/>
      <c r="L63332" s="1"/>
      <c r="M63332" s="1"/>
      <c r="N63332" s="11">
        <v>93.919217764337105</v>
      </c>
      <c r="O63332" s="11"/>
      <c r="P63332" s="2"/>
      <c r="Q63332" s="2"/>
      <c r="R63332" s="2"/>
      <c r="S63332" s="2"/>
    </row>
    <row r="63333" spans="1:19" ht="22.5" customHeight="1" x14ac:dyDescent="0.3">
      <c r="A63333" s="10"/>
      <c r="B63333" s="6">
        <v>207.28980120035877</v>
      </c>
      <c r="C63333" s="6"/>
      <c r="D63333" s="7"/>
      <c r="E63333" s="7"/>
      <c r="F63333" s="7"/>
      <c r="G63333" s="7"/>
      <c r="H63333" s="5">
        <v>145.92975823898774</v>
      </c>
      <c r="I63333" s="5"/>
      <c r="J63333" s="1"/>
      <c r="K63333" s="1"/>
      <c r="L63333" s="1"/>
      <c r="M63333" s="1"/>
      <c r="N63333" s="11">
        <v>91.03108722771691</v>
      </c>
      <c r="O63333" s="11"/>
      <c r="P63333" s="2"/>
      <c r="Q63333" s="2"/>
      <c r="R63333" s="2"/>
      <c r="S63333" s="2"/>
    </row>
    <row r="63334" spans="1:19" ht="22.5" customHeight="1" x14ac:dyDescent="0.3">
      <c r="A63334" s="10"/>
      <c r="B63334" s="6">
        <v>213.56952531433947</v>
      </c>
      <c r="C63334" s="6"/>
      <c r="D63334" s="7"/>
      <c r="E63334" s="7"/>
      <c r="F63334" s="7"/>
      <c r="G63334" s="7"/>
      <c r="H63334" s="5">
        <v>149.94745581138264</v>
      </c>
      <c r="I63334" s="5"/>
      <c r="J63334" s="1"/>
      <c r="K63334" s="1"/>
      <c r="L63334" s="1"/>
      <c r="M63334" s="1"/>
      <c r="N63334" s="11">
        <v>93.657425671297148</v>
      </c>
      <c r="O63334" s="11"/>
      <c r="P63334" s="2"/>
      <c r="Q63334" s="2"/>
      <c r="R63334" s="2"/>
      <c r="S63334" s="2"/>
    </row>
    <row r="63335" spans="1:19" ht="22.5" customHeight="1" x14ac:dyDescent="0.3">
      <c r="A63335" s="10"/>
      <c r="B63335" s="6">
        <v>206.53860762329762</v>
      </c>
      <c r="C63335" s="6"/>
      <c r="D63335" s="7"/>
      <c r="E63335" s="7"/>
      <c r="F63335" s="7"/>
      <c r="G63335" s="7"/>
      <c r="H63335" s="5">
        <v>145.24260663311023</v>
      </c>
      <c r="I63335" s="5"/>
      <c r="J63335" s="1"/>
      <c r="K63335" s="1"/>
      <c r="L63335" s="1"/>
      <c r="M63335" s="1"/>
      <c r="N63335" s="11">
        <v>90.772039036944236</v>
      </c>
      <c r="O63335" s="11"/>
      <c r="P63335" s="2"/>
      <c r="Q63335" s="2"/>
      <c r="R63335" s="2"/>
      <c r="S63335" s="2"/>
    </row>
    <row r="63336" spans="1:19" ht="22.5" customHeight="1" x14ac:dyDescent="0.3">
      <c r="A63336" s="10"/>
      <c r="B63336" s="6">
        <v>209.07096214154896</v>
      </c>
      <c r="C63336" s="6"/>
      <c r="D63336" s="7"/>
      <c r="E63336" s="7"/>
      <c r="F63336" s="7"/>
      <c r="G63336" s="7"/>
      <c r="H63336" s="5">
        <v>147.12894292180118</v>
      </c>
      <c r="I63336" s="5"/>
      <c r="J63336" s="1"/>
      <c r="K63336" s="1"/>
      <c r="L63336" s="1"/>
      <c r="M63336" s="1"/>
      <c r="N63336" s="11">
        <v>91.82223767728911</v>
      </c>
      <c r="O63336" s="11"/>
      <c r="P63336" s="2"/>
      <c r="Q63336" s="2"/>
      <c r="R63336" s="2"/>
      <c r="S63336" s="2"/>
    </row>
    <row r="63337" spans="1:19" ht="22.5" customHeight="1" x14ac:dyDescent="0.3">
      <c r="A63337" s="10"/>
      <c r="B63337" s="6">
        <v>202.24090004935036</v>
      </c>
      <c r="C63337" s="6"/>
      <c r="D63337" s="7"/>
      <c r="E63337" s="7"/>
      <c r="F63337" s="7"/>
      <c r="G63337" s="7"/>
      <c r="H63337" s="5">
        <v>142.55314943947926</v>
      </c>
      <c r="I63337" s="5"/>
      <c r="J63337" s="1"/>
      <c r="K63337" s="1"/>
      <c r="L63337" s="1"/>
      <c r="M63337" s="1"/>
      <c r="N63337" s="11">
        <v>89.027434730647684</v>
      </c>
      <c r="O63337" s="11"/>
      <c r="P63337" s="2"/>
      <c r="Q63337" s="2"/>
      <c r="R63337" s="2"/>
      <c r="S63337" s="2"/>
    </row>
    <row r="63338" spans="1:19" ht="22.5" customHeight="1" x14ac:dyDescent="0.3">
      <c r="A63338" s="10"/>
      <c r="B63338" s="6">
        <v>208.31213079539481</v>
      </c>
      <c r="C63338" s="6"/>
      <c r="D63338" s="7"/>
      <c r="E63338" s="7"/>
      <c r="F63338" s="7"/>
      <c r="G63338" s="7"/>
      <c r="H63338" s="5">
        <v>146.43893856462736</v>
      </c>
      <c r="I63338" s="5"/>
      <c r="J63338" s="1"/>
      <c r="K63338" s="1"/>
      <c r="L63338" s="1"/>
      <c r="M63338" s="1"/>
      <c r="N63338" s="11">
        <v>91.568479086510095</v>
      </c>
      <c r="O63338" s="11"/>
      <c r="P63338" s="2"/>
      <c r="Q63338" s="2"/>
      <c r="R63338" s="2"/>
      <c r="S63338" s="2"/>
    </row>
    <row r="63339" spans="1:19" ht="22.5" customHeight="1" x14ac:dyDescent="0.3">
      <c r="A63339" s="10"/>
      <c r="B63339" s="6">
        <v>201.51275802907847</v>
      </c>
      <c r="C63339" s="6"/>
      <c r="D63339" s="7"/>
      <c r="E63339" s="7"/>
      <c r="F63339" s="7"/>
      <c r="G63339" s="7"/>
      <c r="H63339" s="5">
        <v>141.88708416174441</v>
      </c>
      <c r="I63339" s="5"/>
      <c r="J63339" s="1"/>
      <c r="K63339" s="1"/>
      <c r="L63339" s="1"/>
      <c r="M63339" s="1"/>
      <c r="N63339" s="11">
        <v>88.776335841177882</v>
      </c>
      <c r="O63339" s="11"/>
      <c r="P63339" s="2"/>
      <c r="Q63339" s="2"/>
      <c r="R63339" s="2"/>
      <c r="S63339" s="2"/>
    </row>
    <row r="63340" spans="1:19" ht="22.5" customHeight="1" x14ac:dyDescent="0.3">
      <c r="A63340" s="10"/>
      <c r="B63340" s="6">
        <v>214.27198348381071</v>
      </c>
      <c r="C63340" s="6"/>
      <c r="D63340" s="7"/>
      <c r="E63340" s="7"/>
      <c r="F63340" s="7"/>
      <c r="G63340" s="7"/>
      <c r="H63340" s="5">
        <v>150.6167082301385</v>
      </c>
      <c r="I63340" s="5"/>
      <c r="J63340" s="1"/>
      <c r="K63340" s="1"/>
      <c r="L63340" s="1"/>
      <c r="M63340" s="1"/>
      <c r="N63340" s="11">
        <v>93.903131842741573</v>
      </c>
      <c r="O63340" s="11"/>
      <c r="P63340" s="2"/>
      <c r="Q63340" s="2"/>
      <c r="R63340" s="2"/>
      <c r="S63340" s="2"/>
    </row>
    <row r="63341" spans="1:19" ht="22.5" customHeight="1" x14ac:dyDescent="0.3">
      <c r="A63341" s="10"/>
      <c r="B63341" s="6">
        <v>207.2068415385427</v>
      </c>
      <c r="C63341" s="6"/>
      <c r="D63341" s="7"/>
      <c r="E63341" s="7"/>
      <c r="F63341" s="7"/>
      <c r="G63341" s="7"/>
      <c r="H63341" s="5">
        <v>145.88627670586007</v>
      </c>
      <c r="I63341" s="5"/>
      <c r="J63341" s="1"/>
      <c r="K63341" s="1"/>
      <c r="L63341" s="1"/>
      <c r="M63341" s="1"/>
      <c r="N63341" s="11">
        <v>91.01470524893972</v>
      </c>
      <c r="O63341" s="11"/>
      <c r="P63341" s="2"/>
      <c r="Q63341" s="2"/>
      <c r="R63341" s="2"/>
      <c r="S63341" s="2"/>
    </row>
    <row r="63342" spans="1:19" ht="22.5" customHeight="1" x14ac:dyDescent="0.3">
      <c r="A63342" s="10"/>
      <c r="B63342" s="6">
        <v>213.48925351183067</v>
      </c>
      <c r="C63342" s="6"/>
      <c r="D63342" s="7"/>
      <c r="E63342" s="7"/>
      <c r="F63342" s="7"/>
      <c r="G63342" s="7"/>
      <c r="H63342" s="5">
        <v>149.90498671715176</v>
      </c>
      <c r="I63342" s="5"/>
      <c r="J63342" s="1"/>
      <c r="K63342" s="1"/>
      <c r="L63342" s="1"/>
      <c r="M63342" s="1"/>
      <c r="N63342" s="11">
        <v>93.64144258058235</v>
      </c>
      <c r="O63342" s="11"/>
      <c r="P63342" s="2"/>
      <c r="Q63342" s="2"/>
      <c r="R63342" s="2"/>
      <c r="S63342" s="2"/>
    </row>
    <row r="63343" spans="1:19" ht="22.5" customHeight="1" x14ac:dyDescent="0.3">
      <c r="A63343" s="10"/>
      <c r="B63343" s="6">
        <v>206.45577245667079</v>
      </c>
      <c r="C63343" s="6"/>
      <c r="D63343" s="7"/>
      <c r="E63343" s="7"/>
      <c r="F63343" s="7"/>
      <c r="G63343" s="7"/>
      <c r="H63343" s="5">
        <v>145.19925213689868</v>
      </c>
      <c r="I63343" s="5"/>
      <c r="J63343" s="1"/>
      <c r="K63343" s="1"/>
      <c r="L63343" s="1"/>
      <c r="M63343" s="1"/>
      <c r="N63343" s="11">
        <v>90.755759889047752</v>
      </c>
      <c r="O63343" s="11"/>
      <c r="P63343" s="2"/>
      <c r="Q63343" s="2"/>
      <c r="R63343" s="2"/>
      <c r="S63343" s="2"/>
    </row>
    <row r="63344" spans="1:19" ht="22.5" customHeight="1" x14ac:dyDescent="0.3">
      <c r="A63344" s="10"/>
      <c r="B63344" s="6">
        <v>208.99075773352516</v>
      </c>
      <c r="C63344" s="6"/>
      <c r="D63344" s="7"/>
      <c r="E63344" s="7"/>
      <c r="F63344" s="7"/>
      <c r="G63344" s="7"/>
      <c r="H63344" s="5">
        <v>147.08649812266398</v>
      </c>
      <c r="I63344" s="5"/>
      <c r="J63344" s="1"/>
      <c r="K63344" s="1"/>
      <c r="L63344" s="1"/>
      <c r="M63344" s="1"/>
      <c r="N63344" s="11">
        <v>91.806239822737609</v>
      </c>
      <c r="O63344" s="11"/>
      <c r="P63344" s="2"/>
      <c r="Q63344" s="2"/>
      <c r="R63344" s="2"/>
      <c r="S63344" s="2"/>
    </row>
    <row r="63345" spans="1:19" ht="22.5" customHeight="1" x14ac:dyDescent="0.3">
      <c r="A63345" s="10"/>
      <c r="B63345" s="6">
        <v>202.15813227720724</v>
      </c>
      <c r="C63345" s="6"/>
      <c r="D63345" s="7"/>
      <c r="E63345" s="7"/>
      <c r="F63345" s="7"/>
      <c r="G63345" s="7"/>
      <c r="H63345" s="5">
        <v>142.50981923836008</v>
      </c>
      <c r="I63345" s="5"/>
      <c r="J63345" s="1"/>
      <c r="K63345" s="1"/>
      <c r="L63345" s="1"/>
      <c r="M63345" s="1"/>
      <c r="N63345" s="11">
        <v>89.011140818914598</v>
      </c>
      <c r="O63345" s="11"/>
      <c r="P63345" s="2"/>
      <c r="Q63345" s="2"/>
      <c r="R63345" s="2"/>
      <c r="S63345" s="2"/>
    </row>
    <row r="63346" spans="1:19" ht="22.5" customHeight="1" x14ac:dyDescent="0.3">
      <c r="A63346" s="10"/>
      <c r="B63346" s="6">
        <v>208.23204706223069</v>
      </c>
      <c r="C63346" s="6"/>
      <c r="D63346" s="7"/>
      <c r="E63346" s="7"/>
      <c r="F63346" s="7"/>
      <c r="G63346" s="7"/>
      <c r="H63346" s="5">
        <v>146.39661690407834</v>
      </c>
      <c r="I63346" s="5"/>
      <c r="J63346" s="1"/>
      <c r="K63346" s="1"/>
      <c r="L63346" s="1"/>
      <c r="M63346" s="1"/>
      <c r="N63346" s="11">
        <v>91.552580907312034</v>
      </c>
      <c r="O63346" s="11"/>
      <c r="P63346" s="2"/>
      <c r="Q63346" s="2"/>
      <c r="R63346" s="2"/>
      <c r="S63346" s="2"/>
    </row>
    <row r="63347" spans="1:19" ht="22.5" customHeight="1" x14ac:dyDescent="0.3">
      <c r="A63347" s="10"/>
      <c r="B63347" s="6">
        <v>201.43011093179504</v>
      </c>
      <c r="C63347" s="6"/>
      <c r="D63347" s="7"/>
      <c r="E63347" s="7"/>
      <c r="F63347" s="7"/>
      <c r="G63347" s="7"/>
      <c r="H63347" s="5">
        <v>141.84387709921342</v>
      </c>
      <c r="I63347" s="5"/>
      <c r="J63347" s="1"/>
      <c r="K63347" s="1"/>
      <c r="L63347" s="1"/>
      <c r="M63347" s="1"/>
      <c r="N63347" s="11">
        <v>88.76014160479815</v>
      </c>
      <c r="O63347" s="11"/>
      <c r="P63347" s="2"/>
      <c r="Q63347" s="2"/>
      <c r="R63347" s="2"/>
      <c r="S63347" s="2"/>
    </row>
    <row r="63348" spans="1:19" ht="22.5" customHeight="1" x14ac:dyDescent="0.3">
      <c r="A63348" s="10"/>
      <c r="B63348" s="6">
        <v>213.50608423934824</v>
      </c>
      <c r="C63348" s="6"/>
      <c r="D63348" s="7"/>
      <c r="E63348" s="7"/>
      <c r="F63348" s="7"/>
      <c r="G63348" s="7"/>
      <c r="H63348" s="5">
        <v>150.18865668518825</v>
      </c>
      <c r="I63348" s="5"/>
      <c r="J63348" s="1"/>
      <c r="K63348" s="1"/>
      <c r="L63348" s="1"/>
      <c r="M63348" s="1"/>
      <c r="N63348" s="11">
        <v>93.682722027805582</v>
      </c>
      <c r="O63348" s="11"/>
      <c r="P63348" s="2"/>
      <c r="Q63348" s="2"/>
      <c r="R63348" s="2"/>
      <c r="S63348" s="2"/>
    </row>
    <row r="63349" spans="1:19" ht="22.5" customHeight="1" x14ac:dyDescent="0.3">
      <c r="A63349" s="10"/>
      <c r="B63349" s="6">
        <v>206.45892504856971</v>
      </c>
      <c r="C63349" s="6"/>
      <c r="D63349" s="7"/>
      <c r="E63349" s="7"/>
      <c r="F63349" s="7"/>
      <c r="G63349" s="7"/>
      <c r="H63349" s="5">
        <v>145.46615258455927</v>
      </c>
      <c r="I63349" s="5"/>
      <c r="J63349" s="1"/>
      <c r="K63349" s="1"/>
      <c r="L63349" s="1"/>
      <c r="M63349" s="1"/>
      <c r="N63349" s="11">
        <v>90.798146950375198</v>
      </c>
      <c r="O63349" s="11"/>
      <c r="P63349" s="2"/>
      <c r="Q63349" s="2"/>
      <c r="R63349" s="2"/>
      <c r="S63349" s="2"/>
    </row>
    <row r="63350" spans="1:19" ht="22.5" customHeight="1" x14ac:dyDescent="0.3">
      <c r="A63350" s="10"/>
      <c r="B63350" s="6">
        <v>212.72141417513805</v>
      </c>
      <c r="C63350" s="6"/>
      <c r="D63350" s="7"/>
      <c r="E63350" s="7"/>
      <c r="F63350" s="7"/>
      <c r="G63350" s="7"/>
      <c r="H63350" s="5">
        <v>149.47643865748253</v>
      </c>
      <c r="I63350" s="5"/>
      <c r="J63350" s="1"/>
      <c r="K63350" s="1"/>
      <c r="L63350" s="1"/>
      <c r="M63350" s="1"/>
      <c r="N63350" s="11">
        <v>93.420981560863581</v>
      </c>
      <c r="O63350" s="11"/>
      <c r="P63350" s="2"/>
      <c r="Q63350" s="2"/>
      <c r="R63350" s="2"/>
      <c r="S63350" s="2"/>
    </row>
    <row r="63351" spans="1:19" ht="22.5" customHeight="1" x14ac:dyDescent="0.3">
      <c r="A63351" s="10"/>
      <c r="B63351" s="6">
        <v>205.70605377591286</v>
      </c>
      <c r="C63351" s="6"/>
      <c r="D63351" s="7"/>
      <c r="E63351" s="7"/>
      <c r="F63351" s="7"/>
      <c r="G63351" s="7"/>
      <c r="H63351" s="5">
        <v>144.77869887685739</v>
      </c>
      <c r="I63351" s="5"/>
      <c r="J63351" s="1"/>
      <c r="K63351" s="1"/>
      <c r="L63351" s="1"/>
      <c r="M63351" s="1"/>
      <c r="N63351" s="11">
        <v>90.539185881980174</v>
      </c>
      <c r="O63351" s="11"/>
      <c r="P63351" s="2"/>
      <c r="Q63351" s="2"/>
      <c r="R63351" s="2"/>
      <c r="S63351" s="2"/>
    </row>
    <row r="63352" spans="1:19" ht="22.5" customHeight="1" x14ac:dyDescent="0.3">
      <c r="A63352" s="10"/>
      <c r="B63352" s="6">
        <v>208.24162603107533</v>
      </c>
      <c r="C63352" s="6"/>
      <c r="D63352" s="7"/>
      <c r="E63352" s="7"/>
      <c r="F63352" s="7"/>
      <c r="G63352" s="7"/>
      <c r="H63352" s="5">
        <v>146.6669948562616</v>
      </c>
      <c r="I63352" s="5"/>
      <c r="J63352" s="1"/>
      <c r="K63352" s="1"/>
      <c r="L63352" s="1"/>
      <c r="M63352" s="1"/>
      <c r="N63352" s="11">
        <v>91.590406699558073</v>
      </c>
      <c r="O63352" s="11"/>
      <c r="P63352" s="2"/>
      <c r="Q63352" s="2"/>
      <c r="R63352" s="2"/>
      <c r="S63352" s="2"/>
    </row>
    <row r="63353" spans="1:19" ht="22.5" customHeight="1" x14ac:dyDescent="0.3">
      <c r="A63353" s="10"/>
      <c r="B63353" s="6">
        <v>201.42629886609296</v>
      </c>
      <c r="C63353" s="6"/>
      <c r="D63353" s="7"/>
      <c r="E63353" s="7"/>
      <c r="F63353" s="7"/>
      <c r="G63353" s="7"/>
      <c r="H63353" s="5">
        <v>142.09793465724243</v>
      </c>
      <c r="I63353" s="5"/>
      <c r="J63353" s="1"/>
      <c r="K63353" s="1"/>
      <c r="L63353" s="1"/>
      <c r="M63353" s="1"/>
      <c r="N63353" s="11">
        <v>88.799005947079976</v>
      </c>
      <c r="O63353" s="11"/>
      <c r="P63353" s="2"/>
      <c r="Q63353" s="2"/>
      <c r="R63353" s="2"/>
      <c r="S63353" s="2"/>
    </row>
    <row r="63354" spans="1:19" ht="22.5" customHeight="1" x14ac:dyDescent="0.3">
      <c r="A63354" s="10"/>
      <c r="B63354" s="6">
        <v>207.48103480233129</v>
      </c>
      <c r="C63354" s="6"/>
      <c r="D63354" s="7"/>
      <c r="E63354" s="7"/>
      <c r="F63354" s="7"/>
      <c r="G63354" s="7"/>
      <c r="H63354" s="5">
        <v>145.97663235929178</v>
      </c>
      <c r="I63354" s="5"/>
      <c r="J63354" s="1"/>
      <c r="K63354" s="1"/>
      <c r="L63354" s="1"/>
      <c r="M63354" s="1"/>
      <c r="N63354" s="11">
        <v>91.336698150649028</v>
      </c>
      <c r="O63354" s="11"/>
      <c r="P63354" s="2"/>
      <c r="Q63354" s="2"/>
      <c r="R63354" s="2"/>
      <c r="S63354" s="2"/>
    </row>
    <row r="63355" spans="1:19" ht="22.5" customHeight="1" x14ac:dyDescent="0.3">
      <c r="A63355" s="10"/>
      <c r="B63355" s="6">
        <v>200.69653063295431</v>
      </c>
      <c r="C63355" s="6"/>
      <c r="D63355" s="7"/>
      <c r="E63355" s="7"/>
      <c r="F63355" s="7"/>
      <c r="G63355" s="7"/>
      <c r="H63355" s="5">
        <v>141.43157654815477</v>
      </c>
      <c r="I63355" s="5"/>
      <c r="J63355" s="1"/>
      <c r="K63355" s="1"/>
      <c r="L63355" s="1"/>
      <c r="M63355" s="1"/>
      <c r="N63355" s="11">
        <v>88.547991506500509</v>
      </c>
      <c r="O63355" s="11"/>
      <c r="P63355" s="2"/>
      <c r="Q63355" s="2"/>
      <c r="R63355" s="2"/>
      <c r="S63355" s="2"/>
    </row>
    <row r="63356" spans="1:19" ht="22.5" customHeight="1" x14ac:dyDescent="0.3">
      <c r="A63356" s="10"/>
      <c r="B63356" s="6">
        <v>213.43830093947446</v>
      </c>
      <c r="C63356" s="6"/>
      <c r="D63356" s="7"/>
      <c r="E63356" s="7"/>
      <c r="F63356" s="7"/>
      <c r="G63356" s="7"/>
      <c r="H63356" s="5">
        <v>150.1544705749817</v>
      </c>
      <c r="I63356" s="5"/>
      <c r="J63356" s="1"/>
      <c r="K63356" s="1"/>
      <c r="L63356" s="1"/>
      <c r="M63356" s="1"/>
      <c r="N63356" s="11">
        <v>93.670658190467762</v>
      </c>
      <c r="O63356" s="11"/>
      <c r="P63356" s="2"/>
      <c r="Q63356" s="2"/>
      <c r="R63356" s="2"/>
      <c r="S63356" s="2"/>
    </row>
    <row r="63357" spans="1:19" ht="22.5" customHeight="1" x14ac:dyDescent="0.3">
      <c r="A63357" s="10"/>
      <c r="B63357" s="6">
        <v>206.38878006709109</v>
      </c>
      <c r="C63357" s="6"/>
      <c r="D63357" s="7"/>
      <c r="E63357" s="7"/>
      <c r="F63357" s="7"/>
      <c r="G63357" s="7"/>
      <c r="H63357" s="5">
        <v>145.43116542170483</v>
      </c>
      <c r="I63357" s="5"/>
      <c r="J63357" s="1"/>
      <c r="K63357" s="1"/>
      <c r="L63357" s="1"/>
      <c r="M63357" s="1"/>
      <c r="N63357" s="11">
        <v>90.785824111560601</v>
      </c>
      <c r="O63357" s="11"/>
      <c r="P63357" s="2"/>
      <c r="Q63357" s="2"/>
      <c r="R63357" s="2"/>
      <c r="S63357" s="2"/>
    </row>
    <row r="63358" spans="1:19" ht="22.5" customHeight="1" x14ac:dyDescent="0.3">
      <c r="A63358" s="10"/>
      <c r="B63358" s="6">
        <v>212.65368111016602</v>
      </c>
      <c r="C63358" s="6"/>
      <c r="D63358" s="7"/>
      <c r="E63358" s="7"/>
      <c r="F63358" s="7"/>
      <c r="G63358" s="7"/>
      <c r="H63358" s="5">
        <v>149.44230380778674</v>
      </c>
      <c r="I63358" s="5"/>
      <c r="J63358" s="1"/>
      <c r="K63358" s="1"/>
      <c r="L63358" s="1"/>
      <c r="M63358" s="1"/>
      <c r="N63358" s="11">
        <v>93.408959216688203</v>
      </c>
      <c r="O63358" s="11"/>
      <c r="P63358" s="2"/>
      <c r="Q63358" s="2"/>
      <c r="R63358" s="2"/>
      <c r="S63358" s="2"/>
    </row>
    <row r="63359" spans="1:19" ht="22.5" customHeight="1" x14ac:dyDescent="0.3">
      <c r="A63359" s="10"/>
      <c r="B63359" s="6">
        <v>205.63595902933599</v>
      </c>
      <c r="C63359" s="6"/>
      <c r="D63359" s="7"/>
      <c r="E63359" s="7"/>
      <c r="F63359" s="7"/>
      <c r="G63359" s="7"/>
      <c r="H63359" s="5">
        <v>144.74376297451238</v>
      </c>
      <c r="I63359" s="5"/>
      <c r="J63359" s="1"/>
      <c r="K63359" s="1"/>
      <c r="L63359" s="1"/>
      <c r="M63359" s="1"/>
      <c r="N63359" s="11">
        <v>90.526904536327947</v>
      </c>
      <c r="O63359" s="11"/>
      <c r="P63359" s="2"/>
      <c r="Q63359" s="2"/>
      <c r="R63359" s="2"/>
      <c r="S63359" s="2"/>
    </row>
    <row r="63360" spans="1:19" ht="22.5" customHeight="1" x14ac:dyDescent="0.3">
      <c r="A63360" s="10"/>
      <c r="B63360" s="6">
        <v>208.17392016036743</v>
      </c>
      <c r="C63360" s="6"/>
      <c r="D63360" s="7"/>
      <c r="E63360" s="7"/>
      <c r="F63360" s="7"/>
      <c r="G63360" s="7"/>
      <c r="H63360" s="5">
        <v>146.63286980984716</v>
      </c>
      <c r="I63360" s="5"/>
      <c r="J63360" s="1"/>
      <c r="K63360" s="1"/>
      <c r="L63360" s="1"/>
      <c r="M63360" s="1"/>
      <c r="N63360" s="11">
        <v>91.578378398045061</v>
      </c>
      <c r="O63360" s="11"/>
      <c r="P63360" s="2"/>
      <c r="Q63360" s="2"/>
      <c r="R63360" s="2"/>
      <c r="S63360" s="2"/>
    </row>
    <row r="63361" spans="1:19" ht="22.5" customHeight="1" x14ac:dyDescent="0.3">
      <c r="A63361" s="10"/>
      <c r="B63361" s="6">
        <v>201.35623131378156</v>
      </c>
      <c r="C63361" s="6"/>
      <c r="D63361" s="7"/>
      <c r="E63361" s="7"/>
      <c r="F63361" s="7"/>
      <c r="G63361" s="7"/>
      <c r="H63361" s="5">
        <v>142.06300855818012</v>
      </c>
      <c r="I63361" s="5"/>
      <c r="J63361" s="1"/>
      <c r="K63361" s="1"/>
      <c r="L63361" s="1"/>
      <c r="M63361" s="1"/>
      <c r="N63361" s="11">
        <v>88.786718644090101</v>
      </c>
      <c r="O63361" s="11"/>
      <c r="P63361" s="2"/>
      <c r="Q63361" s="2"/>
      <c r="R63361" s="2"/>
      <c r="S63361" s="2"/>
    </row>
    <row r="63362" spans="1:19" ht="22.5" customHeight="1" x14ac:dyDescent="0.3">
      <c r="A63362" s="10"/>
      <c r="B63362" s="6">
        <v>207.41337762498875</v>
      </c>
      <c r="C63362" s="6"/>
      <c r="D63362" s="7"/>
      <c r="E63362" s="7"/>
      <c r="F63362" s="7"/>
      <c r="G63362" s="7"/>
      <c r="H63362" s="5">
        <v>145.94255700037871</v>
      </c>
      <c r="I63362" s="5"/>
      <c r="J63362" s="1"/>
      <c r="K63362" s="1"/>
      <c r="L63362" s="1"/>
      <c r="M63362" s="1"/>
      <c r="N63362" s="11">
        <v>91.324710069015481</v>
      </c>
      <c r="O63362" s="11"/>
      <c r="P63362" s="2"/>
      <c r="Q63362" s="2"/>
      <c r="R63362" s="2"/>
      <c r="S63362" s="2"/>
    </row>
    <row r="63363" spans="1:19" ht="22.5" customHeight="1" x14ac:dyDescent="0.3">
      <c r="A63363" s="10"/>
      <c r="B63363" s="6">
        <v>200.62651177400693</v>
      </c>
      <c r="C63363" s="6"/>
      <c r="D63363" s="7"/>
      <c r="E63363" s="7"/>
      <c r="F63363" s="7"/>
      <c r="G63363" s="7"/>
      <c r="H63363" s="5">
        <v>141.39670013659384</v>
      </c>
      <c r="I63363" s="5"/>
      <c r="J63363" s="1"/>
      <c r="K63363" s="1"/>
      <c r="L63363" s="1"/>
      <c r="M63363" s="1"/>
      <c r="N63363" s="11">
        <v>88.535744423390099</v>
      </c>
      <c r="O63363" s="11"/>
      <c r="P63363" s="2"/>
      <c r="Q63363" s="2"/>
      <c r="R63363" s="2"/>
      <c r="S63363" s="2"/>
    </row>
    <row r="63364" spans="1:19" ht="22.5" customHeight="1" x14ac:dyDescent="0.3">
      <c r="A63364" s="10"/>
      <c r="B63364" s="6">
        <v>213.88731369815156</v>
      </c>
      <c r="C63364" s="6"/>
      <c r="D63364" s="7"/>
      <c r="E63364" s="7"/>
      <c r="F63364" s="7"/>
      <c r="G63364" s="7"/>
      <c r="H63364" s="5">
        <v>150.37622565115117</v>
      </c>
      <c r="I63364" s="5"/>
      <c r="J63364" s="1"/>
      <c r="K63364" s="1"/>
      <c r="L63364" s="1"/>
      <c r="M63364" s="1"/>
      <c r="N63364" s="11">
        <v>93.760078448957955</v>
      </c>
      <c r="O63364" s="11"/>
      <c r="P63364" s="2"/>
      <c r="Q63364" s="2"/>
      <c r="R63364" s="2"/>
      <c r="S63364" s="2"/>
    </row>
    <row r="63365" spans="1:19" ht="22.5" customHeight="1" x14ac:dyDescent="0.3">
      <c r="A63365" s="10"/>
      <c r="B63365" s="6">
        <v>206.83625038721803</v>
      </c>
      <c r="C63365" s="6"/>
      <c r="D63365" s="7"/>
      <c r="E63365" s="7"/>
      <c r="F63365" s="7"/>
      <c r="G63365" s="7"/>
      <c r="H63365" s="5">
        <v>145.65258366056966</v>
      </c>
      <c r="I63365" s="5"/>
      <c r="J63365" s="1"/>
      <c r="K63365" s="1"/>
      <c r="L63365" s="1"/>
      <c r="M63365" s="1"/>
      <c r="N63365" s="11">
        <v>90.875247560112555</v>
      </c>
      <c r="O63365" s="11"/>
      <c r="P63365" s="2"/>
      <c r="Q63365" s="2"/>
      <c r="R63365" s="2"/>
      <c r="S63365" s="2"/>
    </row>
    <row r="63366" spans="1:19" ht="22.5" customHeight="1" x14ac:dyDescent="0.3">
      <c r="A63366" s="10"/>
      <c r="B63366" s="6">
        <v>213.10689357366789</v>
      </c>
      <c r="C63366" s="6"/>
      <c r="D63366" s="7"/>
      <c r="E63366" s="7"/>
      <c r="F63366" s="7"/>
      <c r="G63366" s="7"/>
      <c r="H63366" s="5">
        <v>149.66588942159649</v>
      </c>
      <c r="I63366" s="5"/>
      <c r="J63366" s="1"/>
      <c r="K63366" s="1"/>
      <c r="L63366" s="1"/>
      <c r="M63366" s="1"/>
      <c r="N63366" s="11">
        <v>93.499402278039739</v>
      </c>
      <c r="O63366" s="11"/>
      <c r="P63366" s="2"/>
      <c r="Q63366" s="2"/>
      <c r="R63366" s="2"/>
      <c r="S63366" s="2"/>
    </row>
    <row r="63367" spans="1:19" ht="22.5" customHeight="1" x14ac:dyDescent="0.3">
      <c r="A63367" s="10"/>
      <c r="B63367" s="6">
        <v>206.08736981874239</v>
      </c>
      <c r="C63367" s="6"/>
      <c r="D63367" s="7"/>
      <c r="E63367" s="7"/>
      <c r="F63367" s="7"/>
      <c r="G63367" s="7"/>
      <c r="H63367" s="5">
        <v>144.96686699807609</v>
      </c>
      <c r="I63367" s="5"/>
      <c r="J63367" s="1"/>
      <c r="K63367" s="1"/>
      <c r="L63367" s="1"/>
      <c r="M63367" s="1"/>
      <c r="N63367" s="11">
        <v>90.617258534902433</v>
      </c>
      <c r="O63367" s="11"/>
      <c r="P63367" s="2"/>
      <c r="Q63367" s="2"/>
      <c r="R63367" s="2"/>
      <c r="S63367" s="2"/>
    </row>
    <row r="63368" spans="1:19" ht="22.5" customHeight="1" x14ac:dyDescent="0.3">
      <c r="A63368" s="10"/>
      <c r="B63368" s="6">
        <v>208.61674471504512</v>
      </c>
      <c r="C63368" s="6"/>
      <c r="D63368" s="7"/>
      <c r="E63368" s="7"/>
      <c r="F63368" s="7"/>
      <c r="G63368" s="7"/>
      <c r="H63368" s="5">
        <v>146.85190667446517</v>
      </c>
      <c r="I63368" s="5"/>
      <c r="J63368" s="1"/>
      <c r="K63368" s="1"/>
      <c r="L63368" s="1"/>
      <c r="M63368" s="1"/>
      <c r="N63368" s="11">
        <v>91.666539402029841</v>
      </c>
      <c r="O63368" s="11"/>
      <c r="P63368" s="2"/>
      <c r="Q63368" s="2"/>
      <c r="R63368" s="2"/>
      <c r="S63368" s="2"/>
    </row>
    <row r="63369" spans="1:19" ht="22.5" customHeight="1" x14ac:dyDescent="0.3">
      <c r="A63369" s="10"/>
      <c r="B63369" s="6">
        <v>201.79777099036733</v>
      </c>
      <c r="C63369" s="6"/>
      <c r="D63369" s="7"/>
      <c r="E63369" s="7"/>
      <c r="F63369" s="7"/>
      <c r="G63369" s="7"/>
      <c r="H63369" s="5">
        <v>142.28179697157947</v>
      </c>
      <c r="I63369" s="5"/>
      <c r="J63369" s="1"/>
      <c r="K63369" s="1"/>
      <c r="L63369" s="1"/>
      <c r="M63369" s="1"/>
      <c r="N63369" s="11">
        <v>88.874911762136307</v>
      </c>
      <c r="O63369" s="11"/>
      <c r="P63369" s="2"/>
      <c r="Q63369" s="2"/>
      <c r="R63369" s="2"/>
      <c r="S63369" s="2"/>
    </row>
    <row r="63370" spans="1:19" ht="22.5" customHeight="1" x14ac:dyDescent="0.3">
      <c r="A63370" s="10"/>
      <c r="B63370" s="6">
        <v>207.86027300994269</v>
      </c>
      <c r="C63370" s="6"/>
      <c r="D63370" s="7"/>
      <c r="E63370" s="7"/>
      <c r="F63370" s="7"/>
      <c r="G63370" s="7"/>
      <c r="H63370" s="5">
        <v>146.16336822971039</v>
      </c>
      <c r="I63370" s="5"/>
      <c r="J63370" s="1"/>
      <c r="K63370" s="1"/>
      <c r="L63370" s="1"/>
      <c r="M63370" s="1"/>
      <c r="N63370" s="11">
        <v>91.413862489546432</v>
      </c>
      <c r="O63370" s="11"/>
      <c r="P63370" s="2"/>
      <c r="Q63370" s="2"/>
      <c r="R63370" s="2"/>
      <c r="S63370" s="2"/>
    </row>
    <row r="63371" spans="1:19" ht="22.5" customHeight="1" x14ac:dyDescent="0.3">
      <c r="A63371" s="10"/>
      <c r="B63371" s="6">
        <v>201.07187100037376</v>
      </c>
      <c r="C63371" s="6"/>
      <c r="D63371" s="7"/>
      <c r="E63371" s="7"/>
      <c r="F63371" s="7"/>
      <c r="G63371" s="7"/>
      <c r="H63371" s="5">
        <v>141.61712260373361</v>
      </c>
      <c r="I63371" s="5"/>
      <c r="J63371" s="1"/>
      <c r="K63371" s="1"/>
      <c r="L63371" s="1"/>
      <c r="M63371" s="1"/>
      <c r="N63371" s="11">
        <v>88.624839536067242</v>
      </c>
      <c r="O63371" s="11"/>
      <c r="P63371" s="2"/>
      <c r="Q63371" s="2"/>
      <c r="R63371" s="2"/>
      <c r="S63371" s="2"/>
    </row>
    <row r="63372" spans="1:19" ht="22.5" customHeight="1" x14ac:dyDescent="0.3">
      <c r="A63372" s="10"/>
      <c r="B63372" s="6">
        <v>213.81118415187248</v>
      </c>
      <c r="C63372" s="6"/>
      <c r="D63372" s="7"/>
      <c r="E63372" s="7"/>
      <c r="F63372" s="7"/>
      <c r="G63372" s="7"/>
      <c r="H63372" s="5">
        <v>150.33677515748843</v>
      </c>
      <c r="I63372" s="5"/>
      <c r="J63372" s="1"/>
      <c r="K63372" s="1"/>
      <c r="L63372" s="1"/>
      <c r="M63372" s="1"/>
      <c r="N63372" s="11">
        <v>93.745645136409124</v>
      </c>
      <c r="O63372" s="11"/>
      <c r="P63372" s="2"/>
      <c r="Q63372" s="2"/>
      <c r="R63372" s="2"/>
      <c r="S63372" s="2"/>
    </row>
    <row r="63373" spans="1:19" ht="22.5" customHeight="1" x14ac:dyDescent="0.3">
      <c r="A63373" s="10"/>
      <c r="B63373" s="6">
        <v>206.75766511295902</v>
      </c>
      <c r="C63373" s="6"/>
      <c r="D63373" s="7"/>
      <c r="E63373" s="7"/>
      <c r="F63373" s="7"/>
      <c r="G63373" s="7"/>
      <c r="H63373" s="5">
        <v>145.61230063103676</v>
      </c>
      <c r="I63373" s="5"/>
      <c r="J63373" s="1"/>
      <c r="K63373" s="1"/>
      <c r="L63373" s="1"/>
      <c r="M63373" s="1"/>
      <c r="N63373" s="11">
        <v>90.86054552624077</v>
      </c>
      <c r="O63373" s="11"/>
      <c r="P63373" s="2"/>
      <c r="Q63373" s="2"/>
      <c r="R63373" s="2"/>
      <c r="S63373" s="2"/>
    </row>
    <row r="63374" spans="1:19" ht="22.5" customHeight="1" x14ac:dyDescent="0.3">
      <c r="A63374" s="10"/>
      <c r="B63374" s="6">
        <v>213.03088109003079</v>
      </c>
      <c r="C63374" s="6"/>
      <c r="D63374" s="7"/>
      <c r="E63374" s="7"/>
      <c r="F63374" s="7"/>
      <c r="G63374" s="7"/>
      <c r="H63374" s="5">
        <v>149.62655838055684</v>
      </c>
      <c r="I63374" s="5"/>
      <c r="J63374" s="1"/>
      <c r="K63374" s="1"/>
      <c r="L63374" s="1"/>
      <c r="M63374" s="1"/>
      <c r="N63374" s="11">
        <v>93.485065657214605</v>
      </c>
      <c r="O63374" s="11"/>
      <c r="P63374" s="2"/>
      <c r="Q63374" s="2"/>
      <c r="R63374" s="2"/>
      <c r="S63374" s="2"/>
    </row>
    <row r="63375" spans="1:19" ht="22.5" customHeight="1" x14ac:dyDescent="0.3">
      <c r="A63375" s="10"/>
      <c r="B63375" s="6">
        <v>206.00890160712538</v>
      </c>
      <c r="C63375" s="6"/>
      <c r="D63375" s="7"/>
      <c r="E63375" s="7"/>
      <c r="F63375" s="7"/>
      <c r="G63375" s="7"/>
      <c r="H63375" s="5">
        <v>144.92670342116497</v>
      </c>
      <c r="I63375" s="5"/>
      <c r="J63375" s="1"/>
      <c r="K63375" s="1"/>
      <c r="L63375" s="1"/>
      <c r="M63375" s="1"/>
      <c r="N63375" s="11">
        <v>90.602653192754346</v>
      </c>
      <c r="O63375" s="11"/>
      <c r="P63375" s="2"/>
      <c r="Q63375" s="2"/>
      <c r="R63375" s="2"/>
      <c r="S63375" s="2"/>
    </row>
    <row r="63376" spans="1:19" ht="22.5" customHeight="1" x14ac:dyDescent="0.3">
      <c r="A63376" s="10"/>
      <c r="B63376" s="6">
        <v>208.54079560234135</v>
      </c>
      <c r="C63376" s="6"/>
      <c r="D63376" s="7"/>
      <c r="E63376" s="7"/>
      <c r="F63376" s="7"/>
      <c r="G63376" s="7"/>
      <c r="H63376" s="5">
        <v>146.81259847806379</v>
      </c>
      <c r="I63376" s="5"/>
      <c r="J63376" s="1"/>
      <c r="K63376" s="1"/>
      <c r="L63376" s="1"/>
      <c r="M63376" s="1"/>
      <c r="N63376" s="11">
        <v>91.65218889879101</v>
      </c>
      <c r="O63376" s="11"/>
      <c r="P63376" s="2"/>
      <c r="Q63376" s="2"/>
      <c r="R63376" s="2"/>
      <c r="S63376" s="2"/>
    </row>
    <row r="63377" spans="1:19" ht="22.5" customHeight="1" x14ac:dyDescent="0.3">
      <c r="A63377" s="10"/>
      <c r="B63377" s="6">
        <v>201.71936614968362</v>
      </c>
      <c r="C63377" s="6"/>
      <c r="D63377" s="7"/>
      <c r="E63377" s="7"/>
      <c r="F63377" s="7"/>
      <c r="G63377" s="7"/>
      <c r="H63377" s="5">
        <v>142.2416562393079</v>
      </c>
      <c r="I63377" s="5"/>
      <c r="J63377" s="1"/>
      <c r="K63377" s="1"/>
      <c r="L63377" s="1"/>
      <c r="M63377" s="1"/>
      <c r="N63377" s="11">
        <v>88.860292537574637</v>
      </c>
      <c r="O63377" s="11"/>
      <c r="P63377" s="2"/>
      <c r="Q63377" s="2"/>
      <c r="R63377" s="2"/>
      <c r="S63377" s="2"/>
    </row>
    <row r="63378" spans="1:19" ht="22.5" customHeight="1" x14ac:dyDescent="0.3">
      <c r="A63378" s="10"/>
      <c r="B63378" s="6">
        <v>207.78443736762813</v>
      </c>
      <c r="C63378" s="6"/>
      <c r="D63378" s="7"/>
      <c r="E63378" s="7"/>
      <c r="F63378" s="7"/>
      <c r="G63378" s="7"/>
      <c r="H63378" s="5">
        <v>146.1241758203395</v>
      </c>
      <c r="I63378" s="5"/>
      <c r="J63378" s="1"/>
      <c r="K63378" s="1"/>
      <c r="L63378" s="1"/>
      <c r="M63378" s="1"/>
      <c r="N63378" s="11">
        <v>91.399605710893823</v>
      </c>
      <c r="O63378" s="11"/>
      <c r="P63378" s="2"/>
      <c r="Q63378" s="2"/>
      <c r="R63378" s="2"/>
      <c r="S63378" s="2"/>
    </row>
    <row r="63379" spans="1:19" ht="22.5" customHeight="1" x14ac:dyDescent="0.3">
      <c r="A63379" s="10"/>
      <c r="B63379" s="6">
        <v>200.99357963008055</v>
      </c>
      <c r="C63379" s="6"/>
      <c r="D63379" s="7"/>
      <c r="E63379" s="7"/>
      <c r="F63379" s="7"/>
      <c r="G63379" s="7"/>
      <c r="H63379" s="5">
        <v>141.57709765849253</v>
      </c>
      <c r="I63379" s="5"/>
      <c r="J63379" s="1"/>
      <c r="K63379" s="1"/>
      <c r="L63379" s="1"/>
      <c r="M63379" s="1"/>
      <c r="N63379" s="11">
        <v>88.61031403609168</v>
      </c>
      <c r="O63379" s="11"/>
      <c r="P63379" s="2"/>
      <c r="Q63379" s="2"/>
      <c r="R63379" s="2"/>
      <c r="S63379" s="2"/>
    </row>
    <row r="63380" spans="1:19" ht="22.5" customHeight="1" x14ac:dyDescent="0.3">
      <c r="A63380" s="10"/>
      <c r="B63380" s="6">
        <v>213.07965927809298</v>
      </c>
      <c r="C63380" s="6"/>
      <c r="D63380" s="7"/>
      <c r="E63380" s="7"/>
      <c r="F63380" s="7"/>
      <c r="G63380" s="7"/>
      <c r="H63380" s="5">
        <v>149.93217766420358</v>
      </c>
      <c r="I63380" s="5"/>
      <c r="J63380" s="1"/>
      <c r="K63380" s="1"/>
      <c r="L63380" s="1"/>
      <c r="M63380" s="1"/>
      <c r="N63380" s="11">
        <v>93.539860921265785</v>
      </c>
      <c r="O63380" s="11"/>
      <c r="P63380" s="2"/>
      <c r="Q63380" s="2"/>
      <c r="R63380" s="2"/>
      <c r="S63380" s="2"/>
    </row>
    <row r="63381" spans="1:19" ht="22.5" customHeight="1" x14ac:dyDescent="0.3">
      <c r="A63381" s="10"/>
      <c r="B63381" s="6">
        <v>206.04334594193006</v>
      </c>
      <c r="C63381" s="6"/>
      <c r="D63381" s="7"/>
      <c r="E63381" s="7"/>
      <c r="F63381" s="7"/>
      <c r="G63381" s="7"/>
      <c r="H63381" s="5">
        <v>145.21518452978262</v>
      </c>
      <c r="I63381" s="5"/>
      <c r="J63381" s="1"/>
      <c r="K63381" s="1"/>
      <c r="L63381" s="1"/>
      <c r="M63381" s="1"/>
      <c r="N63381" s="11">
        <v>90.658325341750711</v>
      </c>
      <c r="O63381" s="11"/>
      <c r="P63381" s="2"/>
      <c r="Q63381" s="2"/>
      <c r="R63381" s="2"/>
      <c r="S63381" s="2"/>
    </row>
    <row r="63382" spans="1:19" ht="22.5" customHeight="1" x14ac:dyDescent="0.3">
      <c r="A63382" s="10"/>
      <c r="B63382" s="6">
        <v>212.29753507845132</v>
      </c>
      <c r="C63382" s="6"/>
      <c r="D63382" s="7"/>
      <c r="E63382" s="7"/>
      <c r="F63382" s="7"/>
      <c r="G63382" s="7"/>
      <c r="H63382" s="5">
        <v>149.221528070071</v>
      </c>
      <c r="I63382" s="5"/>
      <c r="J63382" s="1"/>
      <c r="K63382" s="1"/>
      <c r="L63382" s="1"/>
      <c r="M63382" s="1"/>
      <c r="N63382" s="11">
        <v>93.279281797671104</v>
      </c>
      <c r="O63382" s="11"/>
      <c r="P63382" s="2"/>
      <c r="Q63382" s="2"/>
      <c r="R63382" s="2"/>
      <c r="S63382" s="2"/>
    </row>
    <row r="63383" spans="1:19" ht="22.5" customHeight="1" x14ac:dyDescent="0.3">
      <c r="A63383" s="10"/>
      <c r="B63383" s="6">
        <v>205.2928908052379</v>
      </c>
      <c r="C63383" s="6"/>
      <c r="D63383" s="7"/>
      <c r="E63383" s="7"/>
      <c r="F63383" s="7"/>
      <c r="G63383" s="7"/>
      <c r="H63383" s="5">
        <v>144.52921600721061</v>
      </c>
      <c r="I63383" s="5"/>
      <c r="J63383" s="1"/>
      <c r="K63383" s="1"/>
      <c r="L63383" s="1"/>
      <c r="M63383" s="1"/>
      <c r="N63383" s="11">
        <v>90.400464107434146</v>
      </c>
      <c r="O63383" s="11"/>
      <c r="P63383" s="2"/>
      <c r="Q63383" s="2"/>
      <c r="R63383" s="2"/>
      <c r="S63383" s="2"/>
    </row>
    <row r="63384" spans="1:19" ht="22.5" customHeight="1" x14ac:dyDescent="0.3">
      <c r="A63384" s="10"/>
      <c r="B63384" s="6">
        <v>207.82525967008868</v>
      </c>
      <c r="C63384" s="6"/>
      <c r="D63384" s="7"/>
      <c r="E63384" s="7"/>
      <c r="F63384" s="7"/>
      <c r="G63384" s="7"/>
      <c r="H63384" s="5">
        <v>146.41606626683026</v>
      </c>
      <c r="I63384" s="5"/>
      <c r="J63384" s="1"/>
      <c r="K63384" s="1"/>
      <c r="L63384" s="1"/>
      <c r="M63384" s="1"/>
      <c r="N63384" s="11">
        <v>91.450675298924267</v>
      </c>
      <c r="O63384" s="11"/>
      <c r="P63384" s="2"/>
      <c r="Q63384" s="2"/>
      <c r="R63384" s="2"/>
      <c r="S63384" s="2"/>
    </row>
    <row r="63385" spans="1:19" ht="22.5" customHeight="1" x14ac:dyDescent="0.3">
      <c r="A63385" s="10"/>
      <c r="B63385" s="6">
        <v>201.02038082969861</v>
      </c>
      <c r="C63385" s="6"/>
      <c r="D63385" s="7"/>
      <c r="E63385" s="7"/>
      <c r="F63385" s="7"/>
      <c r="G63385" s="7"/>
      <c r="H63385" s="5">
        <v>141.85231362897531</v>
      </c>
      <c r="I63385" s="5"/>
      <c r="J63385" s="1"/>
      <c r="K63385" s="1"/>
      <c r="L63385" s="1"/>
      <c r="M63385" s="1"/>
      <c r="N63385" s="11">
        <v>88.662200636621208</v>
      </c>
      <c r="O63385" s="11"/>
      <c r="P63385" s="2"/>
      <c r="Q63385" s="2"/>
      <c r="R63385" s="2"/>
      <c r="S63385" s="2"/>
    </row>
    <row r="63386" spans="1:19" ht="22.5" customHeight="1" x14ac:dyDescent="0.3">
      <c r="A63386" s="10"/>
      <c r="B63386" s="6">
        <v>207.06713618205586</v>
      </c>
      <c r="C63386" s="6"/>
      <c r="D63386" s="7"/>
      <c r="E63386" s="7"/>
      <c r="F63386" s="7"/>
      <c r="G63386" s="7"/>
      <c r="H63386" s="5">
        <v>145.72722407358245</v>
      </c>
      <c r="I63386" s="5"/>
      <c r="J63386" s="1"/>
      <c r="K63386" s="1"/>
      <c r="L63386" s="1"/>
      <c r="M63386" s="1"/>
      <c r="N63386" s="11">
        <v>91.198092455714786</v>
      </c>
      <c r="O63386" s="11"/>
      <c r="P63386" s="2"/>
      <c r="Q63386" s="2"/>
      <c r="R63386" s="2"/>
      <c r="S63386" s="2"/>
    </row>
    <row r="63387" spans="1:19" ht="22.5" customHeight="1" x14ac:dyDescent="0.3">
      <c r="A63387" s="10"/>
      <c r="B63387" s="6">
        <v>200.29295458959129</v>
      </c>
      <c r="C63387" s="6"/>
      <c r="D63387" s="7"/>
      <c r="E63387" s="7"/>
      <c r="F63387" s="7"/>
      <c r="G63387" s="7"/>
      <c r="H63387" s="5">
        <v>141.18739512977356</v>
      </c>
      <c r="I63387" s="5"/>
      <c r="J63387" s="1"/>
      <c r="K63387" s="1"/>
      <c r="L63387" s="1"/>
      <c r="M63387" s="1"/>
      <c r="N63387" s="11">
        <v>88.412252279981203</v>
      </c>
      <c r="O63387" s="11"/>
      <c r="P63387" s="2"/>
      <c r="Q63387" s="2"/>
      <c r="R63387" s="2"/>
      <c r="S63387" s="2"/>
    </row>
    <row r="63388" spans="1:19" ht="22.5" customHeight="1" x14ac:dyDescent="0.3">
      <c r="A63388" s="10"/>
      <c r="B63388" s="6">
        <v>213.01551134108334</v>
      </c>
      <c r="C63388" s="6"/>
      <c r="D63388" s="7"/>
      <c r="E63388" s="7"/>
      <c r="F63388" s="7"/>
      <c r="G63388" s="7"/>
      <c r="H63388" s="5">
        <v>149.90063209939615</v>
      </c>
      <c r="I63388" s="5"/>
      <c r="J63388" s="1"/>
      <c r="K63388" s="1"/>
      <c r="L63388" s="1"/>
      <c r="M63388" s="1"/>
      <c r="N63388" s="11">
        <v>93.529164009290724</v>
      </c>
      <c r="O63388" s="11"/>
      <c r="P63388" s="2"/>
      <c r="Q63388" s="2"/>
      <c r="R63388" s="2"/>
      <c r="S63388" s="2"/>
    </row>
    <row r="63389" spans="1:19" ht="22.5" customHeight="1" x14ac:dyDescent="0.3">
      <c r="A63389" s="10"/>
      <c r="B63389" s="6">
        <v>205.97693553058502</v>
      </c>
      <c r="C63389" s="6"/>
      <c r="D63389" s="7"/>
      <c r="E63389" s="7"/>
      <c r="F63389" s="7"/>
      <c r="G63389" s="7"/>
      <c r="H63389" s="5">
        <v>145.18288633318016</v>
      </c>
      <c r="I63389" s="5"/>
      <c r="J63389" s="1"/>
      <c r="K63389" s="1"/>
      <c r="L63389" s="1"/>
      <c r="M63389" s="1"/>
      <c r="N63389" s="11">
        <v>90.647394288601788</v>
      </c>
      <c r="O63389" s="11"/>
      <c r="P63389" s="2"/>
      <c r="Q63389" s="2"/>
      <c r="R63389" s="2"/>
      <c r="S63389" s="2"/>
    </row>
    <row r="63390" spans="1:19" ht="22.5" customHeight="1" x14ac:dyDescent="0.3">
      <c r="A63390" s="10"/>
      <c r="B63390" s="6">
        <v>212.23343437724455</v>
      </c>
      <c r="C63390" s="6"/>
      <c r="D63390" s="7"/>
      <c r="E63390" s="7"/>
      <c r="F63390" s="7"/>
      <c r="G63390" s="7"/>
      <c r="H63390" s="5">
        <v>149.19003070544417</v>
      </c>
      <c r="I63390" s="5"/>
      <c r="J63390" s="1"/>
      <c r="K63390" s="1"/>
      <c r="L63390" s="1"/>
      <c r="M63390" s="1"/>
      <c r="N63390" s="11">
        <v>93.268623901654749</v>
      </c>
      <c r="O63390" s="11"/>
      <c r="P63390" s="2"/>
      <c r="Q63390" s="2"/>
      <c r="R63390" s="2"/>
      <c r="S63390" s="2"/>
    </row>
    <row r="63391" spans="1:19" ht="22.5" customHeight="1" x14ac:dyDescent="0.3">
      <c r="A63391" s="10"/>
      <c r="B63391" s="6">
        <v>205.22652762969568</v>
      </c>
      <c r="C63391" s="6"/>
      <c r="D63391" s="7"/>
      <c r="E63391" s="7"/>
      <c r="F63391" s="7"/>
      <c r="G63391" s="7"/>
      <c r="H63391" s="5">
        <v>144.49696601078875</v>
      </c>
      <c r="I63391" s="5"/>
      <c r="J63391" s="1"/>
      <c r="K63391" s="1"/>
      <c r="L63391" s="1"/>
      <c r="M63391" s="1"/>
      <c r="N63391" s="11">
        <v>90.389572070243943</v>
      </c>
      <c r="O63391" s="11"/>
      <c r="P63391" s="2"/>
      <c r="Q63391" s="2"/>
      <c r="R63391" s="2"/>
      <c r="S63391" s="2"/>
    </row>
    <row r="63392" spans="1:19" ht="22.5" customHeight="1" x14ac:dyDescent="0.3">
      <c r="A63392" s="10"/>
      <c r="B63392" s="6">
        <v>207.76118453960896</v>
      </c>
      <c r="C63392" s="6"/>
      <c r="D63392" s="7"/>
      <c r="E63392" s="7"/>
      <c r="F63392" s="7"/>
      <c r="G63392" s="7"/>
      <c r="H63392" s="5">
        <v>146.38457812021659</v>
      </c>
      <c r="I63392" s="5"/>
      <c r="J63392" s="1"/>
      <c r="K63392" s="1"/>
      <c r="L63392" s="1"/>
      <c r="M63392" s="1"/>
      <c r="N63392" s="11">
        <v>91.440011801232316</v>
      </c>
      <c r="O63392" s="11"/>
      <c r="P63392" s="2"/>
      <c r="Q63392" s="2"/>
      <c r="R63392" s="2"/>
      <c r="S63392" s="2"/>
    </row>
    <row r="63393" spans="1:19" ht="22.5" customHeight="1" x14ac:dyDescent="0.3">
      <c r="A63393" s="10"/>
      <c r="B63393" s="6">
        <v>200.95404322488343</v>
      </c>
      <c r="C63393" s="6"/>
      <c r="D63393" s="7"/>
      <c r="E63393" s="7"/>
      <c r="F63393" s="7"/>
      <c r="G63393" s="7"/>
      <c r="H63393" s="5">
        <v>141.82007285056662</v>
      </c>
      <c r="I63393" s="5"/>
      <c r="J63393" s="1"/>
      <c r="K63393" s="1"/>
      <c r="L63393" s="1"/>
      <c r="M63393" s="1"/>
      <c r="N63393" s="11">
        <v>88.651302997755295</v>
      </c>
      <c r="O63393" s="11"/>
      <c r="P63393" s="2"/>
      <c r="Q63393" s="2"/>
      <c r="R63393" s="2"/>
      <c r="S63393" s="2"/>
    </row>
    <row r="63394" spans="1:19" ht="22.5" customHeight="1" x14ac:dyDescent="0.3">
      <c r="A63394" s="10"/>
      <c r="B63394" s="6">
        <v>207.00310683787376</v>
      </c>
      <c r="C63394" s="6"/>
      <c r="D63394" s="7"/>
      <c r="E63394" s="7"/>
      <c r="F63394" s="7"/>
      <c r="G63394" s="7"/>
      <c r="H63394" s="5">
        <v>145.69578264805094</v>
      </c>
      <c r="I63394" s="5"/>
      <c r="J63394" s="1"/>
      <c r="K63394" s="1"/>
      <c r="L63394" s="1"/>
      <c r="M63394" s="1"/>
      <c r="N63394" s="11">
        <v>91.187466776715425</v>
      </c>
      <c r="O63394" s="11"/>
      <c r="P63394" s="2"/>
      <c r="Q63394" s="2"/>
      <c r="R63394" s="2"/>
      <c r="S63394" s="2"/>
    </row>
    <row r="63395" spans="1:19" ht="22.5" customHeight="1" x14ac:dyDescent="0.3">
      <c r="A63395" s="10"/>
      <c r="B63395" s="6">
        <v>200.22666277107376</v>
      </c>
      <c r="C63395" s="6"/>
      <c r="D63395" s="7"/>
      <c r="E63395" s="7"/>
      <c r="F63395" s="7"/>
      <c r="G63395" s="7"/>
      <c r="H63395" s="5">
        <v>141.15520107244703</v>
      </c>
      <c r="I63395" s="5"/>
      <c r="J63395" s="1"/>
      <c r="K63395" s="1"/>
      <c r="L63395" s="1"/>
      <c r="M63395" s="1"/>
      <c r="N63395" s="11">
        <v>88.401392459807894</v>
      </c>
      <c r="O63395" s="11"/>
      <c r="P63395" s="2"/>
      <c r="Q63395" s="2"/>
      <c r="R63395" s="2"/>
      <c r="S63395" s="2"/>
    </row>
    <row r="63396" spans="1:19" ht="22.5" customHeight="1" x14ac:dyDescent="0.3">
      <c r="A63396" s="10"/>
      <c r="B63396" s="6">
        <v>214.96418848955912</v>
      </c>
      <c r="C63396" s="6"/>
      <c r="D63396" s="7"/>
      <c r="E63396" s="7"/>
      <c r="F63396" s="7"/>
      <c r="G63396" s="7"/>
      <c r="H63396" s="5">
        <v>151.03724277973825</v>
      </c>
      <c r="I63396" s="5"/>
      <c r="J63396" s="1"/>
      <c r="K63396" s="1"/>
      <c r="L63396" s="1"/>
      <c r="M63396" s="1"/>
      <c r="N63396" s="11">
        <v>94.146356610018429</v>
      </c>
      <c r="O63396" s="11"/>
      <c r="P63396" s="2"/>
      <c r="Q63396" s="2"/>
      <c r="R63396" s="2"/>
      <c r="S63396" s="2"/>
    </row>
    <row r="63397" spans="1:19" ht="22.5" customHeight="1" x14ac:dyDescent="0.3">
      <c r="A63397" s="10"/>
      <c r="B63397" s="6">
        <v>207.88282474257051</v>
      </c>
      <c r="C63397" s="6"/>
      <c r="D63397" s="7"/>
      <c r="E63397" s="7"/>
      <c r="F63397" s="7"/>
      <c r="G63397" s="7"/>
      <c r="H63397" s="5">
        <v>146.29749623694303</v>
      </c>
      <c r="I63397" s="5"/>
      <c r="J63397" s="1"/>
      <c r="K63397" s="1"/>
      <c r="L63397" s="1"/>
      <c r="M63397" s="1"/>
      <c r="N63397" s="11">
        <v>91.252151621740126</v>
      </c>
      <c r="O63397" s="11"/>
      <c r="P63397" s="2"/>
      <c r="Q63397" s="2"/>
      <c r="R63397" s="2"/>
      <c r="S63397" s="2"/>
    </row>
    <row r="63398" spans="1:19" ht="22.5" customHeight="1" x14ac:dyDescent="0.3">
      <c r="A63398" s="10"/>
      <c r="B63398" s="6">
        <v>214.18372915415293</v>
      </c>
      <c r="C63398" s="6"/>
      <c r="D63398" s="7"/>
      <c r="E63398" s="7"/>
      <c r="F63398" s="7"/>
      <c r="G63398" s="7"/>
      <c r="H63398" s="5">
        <v>150.32480068410285</v>
      </c>
      <c r="I63398" s="5"/>
      <c r="J63398" s="1"/>
      <c r="K63398" s="1"/>
      <c r="L63398" s="1"/>
      <c r="M63398" s="1"/>
      <c r="N63398" s="11">
        <v>93.883460842728596</v>
      </c>
      <c r="O63398" s="11"/>
      <c r="P63398" s="2"/>
      <c r="Q63398" s="2"/>
      <c r="R63398" s="2"/>
      <c r="S63398" s="2"/>
    </row>
    <row r="63399" spans="1:19" ht="22.5" customHeight="1" x14ac:dyDescent="0.3">
      <c r="A63399" s="10"/>
      <c r="B63399" s="6">
        <v>207.13372275921375</v>
      </c>
      <c r="C63399" s="6"/>
      <c r="D63399" s="7"/>
      <c r="E63399" s="7"/>
      <c r="F63399" s="7"/>
      <c r="G63399" s="7"/>
      <c r="H63399" s="5">
        <v>145.60962050623766</v>
      </c>
      <c r="I63399" s="5"/>
      <c r="J63399" s="1"/>
      <c r="K63399" s="1"/>
      <c r="L63399" s="1"/>
      <c r="M63399" s="1"/>
      <c r="N63399" s="11">
        <v>90.991947577862874</v>
      </c>
      <c r="O63399" s="11"/>
      <c r="P63399" s="2"/>
      <c r="Q63399" s="2"/>
      <c r="R63399" s="2"/>
      <c r="S63399" s="2"/>
    </row>
    <row r="63400" spans="1:19" ht="22.5" customHeight="1" x14ac:dyDescent="0.3">
      <c r="A63400" s="10"/>
      <c r="B63400" s="6">
        <v>209.66510176254218</v>
      </c>
      <c r="C63400" s="6"/>
      <c r="D63400" s="7"/>
      <c r="E63400" s="7"/>
      <c r="F63400" s="7"/>
      <c r="G63400" s="7"/>
      <c r="H63400" s="5">
        <v>147.49605893571942</v>
      </c>
      <c r="I63400" s="5"/>
      <c r="J63400" s="1"/>
      <c r="K63400" s="1"/>
      <c r="L63400" s="1"/>
      <c r="M63400" s="1"/>
      <c r="N63400" s="11">
        <v>92.042807691095064</v>
      </c>
      <c r="O63400" s="11"/>
      <c r="P63400" s="2"/>
      <c r="Q63400" s="2"/>
      <c r="R63400" s="2"/>
      <c r="S63400" s="2"/>
    </row>
    <row r="63401" spans="1:19" ht="22.5" customHeight="1" x14ac:dyDescent="0.3">
      <c r="A63401" s="10"/>
      <c r="B63401" s="6">
        <v>202.8168851711722</v>
      </c>
      <c r="C63401" s="6"/>
      <c r="D63401" s="7"/>
      <c r="E63401" s="7"/>
      <c r="F63401" s="7"/>
      <c r="G63401" s="7"/>
      <c r="H63401" s="5">
        <v>142.91040988692689</v>
      </c>
      <c r="I63401" s="5"/>
      <c r="J63401" s="1"/>
      <c r="K63401" s="1"/>
      <c r="L63401" s="1"/>
      <c r="M63401" s="1"/>
      <c r="N63401" s="11">
        <v>89.242137760379109</v>
      </c>
      <c r="O63401" s="11"/>
      <c r="P63401" s="2"/>
      <c r="Q63401" s="2"/>
      <c r="R63401" s="2"/>
      <c r="S63401" s="2"/>
    </row>
    <row r="63402" spans="1:19" ht="22.5" customHeight="1" x14ac:dyDescent="0.3">
      <c r="A63402" s="10"/>
      <c r="B63402" s="6">
        <v>208.90859204976547</v>
      </c>
      <c r="C63402" s="6"/>
      <c r="D63402" s="7"/>
      <c r="E63402" s="7"/>
      <c r="F63402" s="7"/>
      <c r="G63402" s="7"/>
      <c r="H63402" s="5">
        <v>146.80547924669793</v>
      </c>
      <c r="I63402" s="5"/>
      <c r="J63402" s="1"/>
      <c r="K63402" s="1"/>
      <c r="L63402" s="1"/>
      <c r="M63402" s="1"/>
      <c r="N63402" s="11">
        <v>91.787979294046934</v>
      </c>
      <c r="O63402" s="11"/>
      <c r="P63402" s="2"/>
      <c r="Q63402" s="2"/>
      <c r="R63402" s="2"/>
      <c r="S63402" s="2"/>
    </row>
    <row r="63403" spans="1:19" ht="22.5" customHeight="1" x14ac:dyDescent="0.3">
      <c r="A63403" s="10"/>
      <c r="B63403" s="6">
        <v>202.09077056076205</v>
      </c>
      <c r="C63403" s="6"/>
      <c r="D63403" s="7"/>
      <c r="E63403" s="7"/>
      <c r="F63403" s="7"/>
      <c r="G63403" s="7"/>
      <c r="H63403" s="5">
        <v>142.2436427052761</v>
      </c>
      <c r="I63403" s="5"/>
      <c r="J63403" s="1"/>
      <c r="K63403" s="1"/>
      <c r="L63403" s="1"/>
      <c r="M63403" s="1"/>
      <c r="N63403" s="11">
        <v>88.989918486975753</v>
      </c>
      <c r="O63403" s="11"/>
      <c r="P63403" s="2"/>
      <c r="Q63403" s="2"/>
      <c r="R63403" s="2"/>
      <c r="S63403" s="2"/>
    </row>
    <row r="63404" spans="1:19" ht="22.5" customHeight="1" x14ac:dyDescent="0.3">
      <c r="A63404" s="10"/>
      <c r="B63404" s="6">
        <v>214.87851840832505</v>
      </c>
      <c r="C63404" s="6"/>
      <c r="D63404" s="7"/>
      <c r="E63404" s="7"/>
      <c r="F63404" s="7"/>
      <c r="G63404" s="7"/>
      <c r="H63404" s="5">
        <v>150.99064186504916</v>
      </c>
      <c r="I63404" s="5"/>
      <c r="J63404" s="1"/>
      <c r="K63404" s="1"/>
      <c r="L63404" s="1"/>
      <c r="M63404" s="1"/>
      <c r="N63404" s="11">
        <v>94.127985122772571</v>
      </c>
      <c r="O63404" s="11"/>
      <c r="P63404" s="2"/>
      <c r="Q63404" s="2"/>
      <c r="R63404" s="2"/>
      <c r="S63404" s="2"/>
    </row>
    <row r="63405" spans="1:19" ht="22.5" customHeight="1" x14ac:dyDescent="0.3">
      <c r="A63405" s="10"/>
      <c r="B63405" s="6">
        <v>207.7944802698708</v>
      </c>
      <c r="C63405" s="6"/>
      <c r="D63405" s="7"/>
      <c r="E63405" s="7"/>
      <c r="F63405" s="7"/>
      <c r="G63405" s="7"/>
      <c r="H63405" s="5">
        <v>146.24995136613447</v>
      </c>
      <c r="I63405" s="5"/>
      <c r="J63405" s="1"/>
      <c r="K63405" s="1"/>
      <c r="L63405" s="1"/>
      <c r="M63405" s="1"/>
      <c r="N63405" s="11">
        <v>91.233451468626157</v>
      </c>
      <c r="O63405" s="11"/>
      <c r="P63405" s="2"/>
      <c r="Q63405" s="2"/>
      <c r="R63405" s="2"/>
      <c r="S63405" s="2"/>
    </row>
    <row r="63406" spans="1:19" ht="22.5" customHeight="1" x14ac:dyDescent="0.3">
      <c r="A63406" s="10"/>
      <c r="B63406" s="6">
        <v>214.09823931222419</v>
      </c>
      <c r="C63406" s="6"/>
      <c r="D63406" s="7"/>
      <c r="E63406" s="7"/>
      <c r="F63406" s="7"/>
      <c r="G63406" s="7"/>
      <c r="H63406" s="5">
        <v>150.27838368853233</v>
      </c>
      <c r="I63406" s="5"/>
      <c r="J63406" s="1"/>
      <c r="K63406" s="1"/>
      <c r="L63406" s="1"/>
      <c r="M63406" s="1"/>
      <c r="N63406" s="11">
        <v>93.865238230041413</v>
      </c>
      <c r="O63406" s="11"/>
      <c r="P63406" s="2"/>
      <c r="Q63406" s="2"/>
      <c r="R63406" s="2"/>
      <c r="S63406" s="2"/>
    </row>
    <row r="63407" spans="1:19" ht="22.5" customHeight="1" x14ac:dyDescent="0.3">
      <c r="A63407" s="10"/>
      <c r="B63407" s="6">
        <v>207.04555852581939</v>
      </c>
      <c r="C63407" s="6"/>
      <c r="D63407" s="7"/>
      <c r="E63407" s="7"/>
      <c r="F63407" s="7"/>
      <c r="G63407" s="7"/>
      <c r="H63407" s="5">
        <v>145.56225955454639</v>
      </c>
      <c r="I63407" s="5"/>
      <c r="J63407" s="1"/>
      <c r="K63407" s="1"/>
      <c r="L63407" s="1"/>
      <c r="M63407" s="1"/>
      <c r="N63407" s="11">
        <v>90.973396299307595</v>
      </c>
      <c r="O63407" s="11"/>
      <c r="P63407" s="2"/>
      <c r="Q63407" s="2"/>
      <c r="R63407" s="2"/>
      <c r="S63407" s="2"/>
    </row>
    <row r="63408" spans="1:19" ht="22.5" customHeight="1" x14ac:dyDescent="0.3">
      <c r="A63408" s="10"/>
      <c r="B63408" s="6">
        <v>209.57970949173173</v>
      </c>
      <c r="C63408" s="6"/>
      <c r="D63408" s="7"/>
      <c r="E63408" s="7"/>
      <c r="F63408" s="7"/>
      <c r="G63408" s="7"/>
      <c r="H63408" s="5">
        <v>147.44967711364126</v>
      </c>
      <c r="I63408" s="5"/>
      <c r="J63408" s="1"/>
      <c r="K63408" s="1"/>
      <c r="L63408" s="1"/>
      <c r="M63408" s="1"/>
      <c r="N63408" s="11">
        <v>92.024563703898068</v>
      </c>
      <c r="O63408" s="11"/>
      <c r="P63408" s="2"/>
      <c r="Q63408" s="2"/>
      <c r="R63408" s="2"/>
      <c r="S63408" s="2"/>
    </row>
    <row r="63409" spans="1:19" ht="22.5" customHeight="1" x14ac:dyDescent="0.3">
      <c r="A63409" s="10"/>
      <c r="B63409" s="6">
        <v>202.72881850889615</v>
      </c>
      <c r="C63409" s="6"/>
      <c r="D63409" s="7"/>
      <c r="E63409" s="7"/>
      <c r="F63409" s="7"/>
      <c r="G63409" s="7"/>
      <c r="H63409" s="5">
        <v>142.86308410872795</v>
      </c>
      <c r="I63409" s="5"/>
      <c r="J63409" s="1"/>
      <c r="K63409" s="1"/>
      <c r="L63409" s="1"/>
      <c r="M63409" s="1"/>
      <c r="N63409" s="11">
        <v>89.22356510731403</v>
      </c>
      <c r="O63409" s="11"/>
      <c r="P63409" s="2"/>
      <c r="Q63409" s="2"/>
      <c r="R63409" s="2"/>
      <c r="S63409" s="2"/>
    </row>
    <row r="63410" spans="1:19" ht="22.5" customHeight="1" x14ac:dyDescent="0.3">
      <c r="A63410" s="10"/>
      <c r="B63410" s="6">
        <v>208.82337448733293</v>
      </c>
      <c r="C63410" s="6"/>
      <c r="D63410" s="7"/>
      <c r="E63410" s="7"/>
      <c r="F63410" s="7"/>
      <c r="G63410" s="7"/>
      <c r="H63410" s="5">
        <v>146.75927569988886</v>
      </c>
      <c r="I63410" s="5"/>
      <c r="J63410" s="1"/>
      <c r="K63410" s="1"/>
      <c r="L63410" s="1"/>
      <c r="M63410" s="1"/>
      <c r="N63410" s="11">
        <v>91.769879612958576</v>
      </c>
      <c r="O63410" s="11"/>
      <c r="P63410" s="2"/>
      <c r="Q63410" s="2"/>
      <c r="R63410" s="2"/>
      <c r="S63410" s="2"/>
    </row>
    <row r="63411" spans="1:19" ht="22.5" customHeight="1" x14ac:dyDescent="0.3">
      <c r="A63411" s="10"/>
      <c r="B63411" s="6">
        <v>202.00287860686387</v>
      </c>
      <c r="C63411" s="6"/>
      <c r="D63411" s="7"/>
      <c r="E63411" s="7"/>
      <c r="F63411" s="7"/>
      <c r="G63411" s="7"/>
      <c r="H63411" s="5">
        <v>142.19649520234628</v>
      </c>
      <c r="I63411" s="5"/>
      <c r="J63411" s="1"/>
      <c r="K63411" s="1"/>
      <c r="L63411" s="1"/>
      <c r="M63411" s="1"/>
      <c r="N63411" s="11">
        <v>88.971490140019299</v>
      </c>
      <c r="O63411" s="11"/>
      <c r="P63411" s="2"/>
      <c r="Q63411" s="2"/>
      <c r="R63411" s="2"/>
      <c r="S63411" s="2"/>
    </row>
    <row r="63412" spans="1:19" ht="22.5" customHeight="1" x14ac:dyDescent="0.3">
      <c r="A63412" s="10"/>
      <c r="B63412" s="6">
        <v>214.1543629101578</v>
      </c>
      <c r="C63412" s="6"/>
      <c r="D63412" s="7"/>
      <c r="E63412" s="7"/>
      <c r="F63412" s="7"/>
      <c r="G63412" s="7"/>
      <c r="H63412" s="5">
        <v>150.59265965215309</v>
      </c>
      <c r="I63412" s="5"/>
      <c r="J63412" s="1"/>
      <c r="K63412" s="1"/>
      <c r="L63412" s="1"/>
      <c r="M63412" s="1"/>
      <c r="N63412" s="11">
        <v>93.925679916070436</v>
      </c>
      <c r="O63412" s="11"/>
      <c r="P63412" s="2"/>
      <c r="Q63412" s="2"/>
      <c r="R63412" s="2"/>
      <c r="S63412" s="2"/>
    </row>
    <row r="63413" spans="1:19" ht="22.5" customHeight="1" x14ac:dyDescent="0.3">
      <c r="A63413" s="10"/>
      <c r="B63413" s="6">
        <v>207.08799736225254</v>
      </c>
      <c r="C63413" s="6"/>
      <c r="D63413" s="7"/>
      <c r="E63413" s="7"/>
      <c r="F63413" s="7"/>
      <c r="G63413" s="7"/>
      <c r="H63413" s="5">
        <v>145.85971414071238</v>
      </c>
      <c r="I63413" s="5"/>
      <c r="J63413" s="1"/>
      <c r="K63413" s="1"/>
      <c r="L63413" s="1"/>
      <c r="M63413" s="1"/>
      <c r="N63413" s="11">
        <v>91.034876816183029</v>
      </c>
      <c r="O63413" s="11"/>
      <c r="P63413" s="2"/>
      <c r="Q63413" s="2"/>
      <c r="R63413" s="2"/>
      <c r="S63413" s="2"/>
    </row>
    <row r="63414" spans="1:19" ht="22.5" customHeight="1" x14ac:dyDescent="0.3">
      <c r="A63414" s="10"/>
      <c r="B63414" s="6">
        <v>213.37196051602089</v>
      </c>
      <c r="C63414" s="6"/>
      <c r="D63414" s="7"/>
      <c r="E63414" s="7"/>
      <c r="F63414" s="7"/>
      <c r="G63414" s="7"/>
      <c r="H63414" s="5">
        <v>149.87971801473378</v>
      </c>
      <c r="I63414" s="5"/>
      <c r="J63414" s="1"/>
      <c r="K63414" s="1"/>
      <c r="L63414" s="1"/>
      <c r="M63414" s="1"/>
      <c r="N63414" s="11">
        <v>93.662730493720161</v>
      </c>
      <c r="O63414" s="11"/>
      <c r="P63414" s="2"/>
      <c r="Q63414" s="2"/>
      <c r="R63414" s="2"/>
      <c r="S63414" s="2"/>
    </row>
    <row r="63415" spans="1:19" ht="22.5" customHeight="1" x14ac:dyDescent="0.3">
      <c r="A63415" s="10"/>
      <c r="B63415" s="6">
        <v>206.33709022161028</v>
      </c>
      <c r="C63415" s="6"/>
      <c r="D63415" s="7"/>
      <c r="E63415" s="7"/>
      <c r="F63415" s="7"/>
      <c r="G63415" s="7"/>
      <c r="H63415" s="5">
        <v>145.17140624420418</v>
      </c>
      <c r="I63415" s="5"/>
      <c r="J63415" s="1"/>
      <c r="K63415" s="1"/>
      <c r="L63415" s="1"/>
      <c r="M63415" s="1"/>
      <c r="N63415" s="11">
        <v>90.774654613524973</v>
      </c>
      <c r="O63415" s="11"/>
      <c r="P63415" s="2"/>
      <c r="Q63415" s="2"/>
      <c r="R63415" s="2"/>
      <c r="S63415" s="2"/>
    </row>
    <row r="63416" spans="1:19" ht="22.5" customHeight="1" x14ac:dyDescent="0.3">
      <c r="A63416" s="10"/>
      <c r="B63416" s="6">
        <v>208.87130969822243</v>
      </c>
      <c r="C63416" s="6"/>
      <c r="D63416" s="7"/>
      <c r="E63416" s="7"/>
      <c r="F63416" s="7"/>
      <c r="G63416" s="7"/>
      <c r="H63416" s="5">
        <v>147.05952522984239</v>
      </c>
      <c r="I63416" s="5"/>
      <c r="J63416" s="1"/>
      <c r="K63416" s="1"/>
      <c r="L63416" s="1"/>
      <c r="M63416" s="1"/>
      <c r="N63416" s="11">
        <v>91.826395228519459</v>
      </c>
      <c r="O63416" s="11"/>
      <c r="P63416" s="2"/>
      <c r="Q63416" s="2"/>
      <c r="R63416" s="2"/>
      <c r="S63416" s="2"/>
    </row>
    <row r="63417" spans="1:19" ht="22.5" customHeight="1" x14ac:dyDescent="0.3">
      <c r="A63417" s="10"/>
      <c r="B63417" s="6">
        <v>202.03742607527079</v>
      </c>
      <c r="C63417" s="6"/>
      <c r="D63417" s="7"/>
      <c r="E63417" s="7"/>
      <c r="F63417" s="7"/>
      <c r="G63417" s="7"/>
      <c r="H63417" s="5">
        <v>142.48037935658718</v>
      </c>
      <c r="I63417" s="5"/>
      <c r="J63417" s="1"/>
      <c r="K63417" s="1"/>
      <c r="L63417" s="1"/>
      <c r="M63417" s="1"/>
      <c r="N63417" s="11">
        <v>89.028980741000055</v>
      </c>
      <c r="O63417" s="11"/>
      <c r="P63417" s="2"/>
      <c r="Q63417" s="2"/>
      <c r="R63417" s="2"/>
      <c r="S63417" s="2"/>
    </row>
    <row r="63418" spans="1:19" ht="22.5" customHeight="1" x14ac:dyDescent="0.3">
      <c r="A63418" s="10"/>
      <c r="B63418" s="6">
        <v>208.11291655252919</v>
      </c>
      <c r="C63418" s="6"/>
      <c r="D63418" s="7"/>
      <c r="E63418" s="7"/>
      <c r="F63418" s="7"/>
      <c r="G63418" s="7"/>
      <c r="H63418" s="5">
        <v>146.36846132826199</v>
      </c>
      <c r="I63418" s="5"/>
      <c r="J63418" s="1"/>
      <c r="K63418" s="1"/>
      <c r="L63418" s="1"/>
      <c r="M63418" s="1"/>
      <c r="N63418" s="11">
        <v>91.571514822900923</v>
      </c>
      <c r="O63418" s="11"/>
      <c r="P63418" s="2"/>
      <c r="Q63418" s="2"/>
      <c r="R63418" s="2"/>
      <c r="S63418" s="2"/>
    </row>
    <row r="63419" spans="1:19" ht="22.5" customHeight="1" x14ac:dyDescent="0.3">
      <c r="A63419" s="10"/>
      <c r="B63419" s="6">
        <v>201.30956170166587</v>
      </c>
      <c r="C63419" s="6"/>
      <c r="D63419" s="7"/>
      <c r="E63419" s="7"/>
      <c r="F63419" s="7"/>
      <c r="G63419" s="7"/>
      <c r="H63419" s="5">
        <v>141.81319327082073</v>
      </c>
      <c r="I63419" s="5"/>
      <c r="J63419" s="1"/>
      <c r="K63419" s="1"/>
      <c r="L63419" s="1"/>
      <c r="M63419" s="1"/>
      <c r="N63419" s="11">
        <v>88.776743866046758</v>
      </c>
      <c r="O63419" s="11"/>
      <c r="P63419" s="2"/>
      <c r="Q63419" s="2"/>
      <c r="R63419" s="2"/>
      <c r="S63419" s="2"/>
    </row>
    <row r="63420" spans="1:19" ht="22.5" customHeight="1" x14ac:dyDescent="0.3">
      <c r="A63420" s="10"/>
      <c r="B63420" s="6">
        <v>214.0805425398251</v>
      </c>
      <c r="C63420" s="6"/>
      <c r="D63420" s="7"/>
      <c r="E63420" s="7"/>
      <c r="F63420" s="7"/>
      <c r="G63420" s="7"/>
      <c r="H63420" s="5">
        <v>150.5538689814662</v>
      </c>
      <c r="I63420" s="5"/>
      <c r="J63420" s="1"/>
      <c r="K63420" s="1"/>
      <c r="L63420" s="1"/>
      <c r="M63420" s="1"/>
      <c r="N63420" s="11">
        <v>93.910985501267007</v>
      </c>
      <c r="O63420" s="11"/>
      <c r="P63420" s="2"/>
      <c r="Q63420" s="2"/>
      <c r="R63420" s="2"/>
      <c r="S63420" s="2"/>
    </row>
    <row r="63421" spans="1:19" ht="22.5" customHeight="1" x14ac:dyDescent="0.3">
      <c r="A63421" s="10"/>
      <c r="B63421" s="6">
        <v>207.01169826234619</v>
      </c>
      <c r="C63421" s="6"/>
      <c r="D63421" s="7"/>
      <c r="E63421" s="7"/>
      <c r="F63421" s="7"/>
      <c r="G63421" s="7"/>
      <c r="H63421" s="5">
        <v>145.82006068805572</v>
      </c>
      <c r="I63421" s="5"/>
      <c r="J63421" s="1"/>
      <c r="K63421" s="1"/>
      <c r="L63421" s="1"/>
      <c r="M63421" s="1"/>
      <c r="N63421" s="11">
        <v>91.019889022962133</v>
      </c>
      <c r="O63421" s="11"/>
      <c r="P63421" s="2"/>
      <c r="Q63421" s="2"/>
      <c r="R63421" s="2"/>
      <c r="S63421" s="2"/>
    </row>
    <row r="63422" spans="1:19" ht="22.5" customHeight="1" x14ac:dyDescent="0.3">
      <c r="A63422" s="10"/>
      <c r="B63422" s="6">
        <v>213.29825720832889</v>
      </c>
      <c r="C63422" s="6"/>
      <c r="D63422" s="7"/>
      <c r="E63422" s="7"/>
      <c r="F63422" s="7"/>
      <c r="G63422" s="7"/>
      <c r="H63422" s="5">
        <v>149.84104679667126</v>
      </c>
      <c r="I63422" s="5"/>
      <c r="J63422" s="1"/>
      <c r="K63422" s="1"/>
      <c r="L63422" s="1"/>
      <c r="M63422" s="1"/>
      <c r="N63422" s="11">
        <v>93.648132770640444</v>
      </c>
      <c r="O63422" s="11"/>
      <c r="P63422" s="2"/>
      <c r="Q63422" s="2"/>
      <c r="R63422" s="2"/>
      <c r="S63422" s="2"/>
    </row>
    <row r="63423" spans="1:19" ht="22.5" customHeight="1" x14ac:dyDescent="0.3">
      <c r="A63423" s="10"/>
      <c r="B63423" s="6">
        <v>206.26090818434591</v>
      </c>
      <c r="C63423" s="6"/>
      <c r="D63423" s="7"/>
      <c r="E63423" s="7"/>
      <c r="F63423" s="7"/>
      <c r="G63423" s="7"/>
      <c r="H63423" s="5">
        <v>145.13187224416927</v>
      </c>
      <c r="I63423" s="5"/>
      <c r="J63423" s="1"/>
      <c r="K63423" s="1"/>
      <c r="L63423" s="1"/>
      <c r="M63423" s="1"/>
      <c r="N63423" s="11">
        <v>90.759763512027888</v>
      </c>
      <c r="O63423" s="11"/>
      <c r="P63423" s="2"/>
      <c r="Q63423" s="2"/>
      <c r="R63423" s="2"/>
      <c r="S63423" s="2"/>
    </row>
    <row r="63424" spans="1:19" ht="22.5" customHeight="1" x14ac:dyDescent="0.3">
      <c r="A63424" s="10"/>
      <c r="B63424" s="6">
        <v>208.79766976146368</v>
      </c>
      <c r="C63424" s="6"/>
      <c r="D63424" s="7"/>
      <c r="E63424" s="7"/>
      <c r="F63424" s="7"/>
      <c r="G63424" s="7"/>
      <c r="H63424" s="5">
        <v>147.02087685641814</v>
      </c>
      <c r="I63424" s="5"/>
      <c r="J63424" s="1"/>
      <c r="K63424" s="1"/>
      <c r="L63424" s="1"/>
      <c r="M63424" s="1"/>
      <c r="N63424" s="11">
        <v>91.811783623026145</v>
      </c>
      <c r="O63424" s="11"/>
      <c r="P63424" s="2"/>
      <c r="Q63424" s="2"/>
      <c r="R63424" s="2"/>
      <c r="S63424" s="2"/>
    </row>
    <row r="63425" spans="1:19" ht="22.5" customHeight="1" x14ac:dyDescent="0.3">
      <c r="A63425" s="10"/>
      <c r="B63425" s="6">
        <v>201.96130740893844</v>
      </c>
      <c r="C63425" s="6"/>
      <c r="D63425" s="7"/>
      <c r="E63425" s="7"/>
      <c r="F63425" s="7"/>
      <c r="G63425" s="7"/>
      <c r="H63425" s="5">
        <v>142.44086820119315</v>
      </c>
      <c r="I63425" s="5"/>
      <c r="J63425" s="1"/>
      <c r="K63425" s="1"/>
      <c r="L63425" s="1"/>
      <c r="M63425" s="1"/>
      <c r="N63425" s="11">
        <v>89.014075757089273</v>
      </c>
      <c r="O63425" s="11"/>
      <c r="P63425" s="2"/>
      <c r="Q63425" s="2"/>
      <c r="R63425" s="2"/>
      <c r="S63425" s="2"/>
    </row>
    <row r="63426" spans="1:19" ht="22.5" customHeight="1" x14ac:dyDescent="0.3">
      <c r="A63426" s="10"/>
      <c r="B63426" s="6">
        <v>208.03939008615964</v>
      </c>
      <c r="C63426" s="6"/>
      <c r="D63426" s="7"/>
      <c r="E63426" s="7"/>
      <c r="F63426" s="7"/>
      <c r="G63426" s="7"/>
      <c r="H63426" s="5">
        <v>146.32992874186954</v>
      </c>
      <c r="I63426" s="5"/>
      <c r="J63426" s="1"/>
      <c r="K63426" s="1"/>
      <c r="L63426" s="1"/>
      <c r="M63426" s="1"/>
      <c r="N63426" s="11">
        <v>91.556996941993617</v>
      </c>
      <c r="O63426" s="11"/>
      <c r="P63426" s="2"/>
      <c r="Q63426" s="2"/>
      <c r="R63426" s="2"/>
      <c r="S63426" s="2"/>
    </row>
    <row r="63427" spans="1:19" ht="22.5" customHeight="1" x14ac:dyDescent="0.3">
      <c r="A63427" s="10"/>
      <c r="B63427" s="6">
        <v>201.23355650572398</v>
      </c>
      <c r="C63427" s="6"/>
      <c r="D63427" s="7"/>
      <c r="E63427" s="7"/>
      <c r="F63427" s="7"/>
      <c r="G63427" s="7"/>
      <c r="H63427" s="5">
        <v>141.77379790245587</v>
      </c>
      <c r="I63427" s="5"/>
      <c r="J63427" s="1"/>
      <c r="K63427" s="1"/>
      <c r="L63427" s="1"/>
      <c r="M63427" s="1"/>
      <c r="N63427" s="11">
        <v>88.761932606721999</v>
      </c>
      <c r="O63427" s="11"/>
      <c r="P63427" s="2"/>
      <c r="Q63427" s="2"/>
      <c r="R63427" s="2"/>
      <c r="S63427" s="2"/>
    </row>
    <row r="63428" spans="1:19" ht="22.5" customHeight="1" x14ac:dyDescent="0.3">
      <c r="A63428" s="10"/>
      <c r="B63428" s="6">
        <v>214.5203703044194</v>
      </c>
      <c r="C63428" s="6"/>
      <c r="D63428" s="7"/>
      <c r="E63428" s="7"/>
      <c r="F63428" s="7"/>
      <c r="G63428" s="7"/>
      <c r="H63428" s="5">
        <v>150.76602684450756</v>
      </c>
      <c r="I63428" s="5"/>
      <c r="J63428" s="1"/>
      <c r="K63428" s="1"/>
      <c r="L63428" s="1"/>
      <c r="M63428" s="1"/>
      <c r="N63428" s="11">
        <v>93.994092436069721</v>
      </c>
      <c r="O63428" s="11"/>
      <c r="P63428" s="2"/>
      <c r="Q63428" s="2"/>
      <c r="R63428" s="2"/>
      <c r="S63428" s="2"/>
    </row>
    <row r="63429" spans="1:19" ht="22.5" customHeight="1" x14ac:dyDescent="0.3">
      <c r="A63429" s="10"/>
      <c r="B63429" s="6">
        <v>207.44957736696551</v>
      </c>
      <c r="C63429" s="6"/>
      <c r="D63429" s="7"/>
      <c r="E63429" s="7"/>
      <c r="F63429" s="7"/>
      <c r="G63429" s="7"/>
      <c r="H63429" s="5">
        <v>146.03169783991117</v>
      </c>
      <c r="I63429" s="5"/>
      <c r="J63429" s="1"/>
      <c r="K63429" s="1"/>
      <c r="L63429" s="1"/>
      <c r="M63429" s="1"/>
      <c r="N63429" s="11">
        <v>91.10292792023283</v>
      </c>
      <c r="O63429" s="11"/>
      <c r="P63429" s="2"/>
      <c r="Q63429" s="2"/>
      <c r="R63429" s="2"/>
      <c r="S63429" s="2"/>
    </row>
    <row r="63430" spans="1:19" ht="22.5" customHeight="1" x14ac:dyDescent="0.3">
      <c r="A63430" s="10"/>
      <c r="B63430" s="6">
        <v>213.74177726569872</v>
      </c>
      <c r="C63430" s="6"/>
      <c r="D63430" s="7"/>
      <c r="E63430" s="7"/>
      <c r="F63430" s="7"/>
      <c r="G63430" s="7"/>
      <c r="H63430" s="5">
        <v>150.05474035911459</v>
      </c>
      <c r="I63430" s="5"/>
      <c r="J63430" s="1"/>
      <c r="K63430" s="1"/>
      <c r="L63430" s="1"/>
      <c r="M63430" s="1"/>
      <c r="N63430" s="11">
        <v>93.732023849521923</v>
      </c>
      <c r="O63430" s="11"/>
      <c r="P63430" s="2"/>
      <c r="Q63430" s="2"/>
      <c r="R63430" s="2"/>
      <c r="S63430" s="2"/>
    </row>
    <row r="63431" spans="1:19" ht="22.5" customHeight="1" x14ac:dyDescent="0.3">
      <c r="A63431" s="10"/>
      <c r="B63431" s="6">
        <v>206.70225278786191</v>
      </c>
      <c r="C63431" s="6"/>
      <c r="D63431" s="7"/>
      <c r="E63431" s="7"/>
      <c r="F63431" s="7"/>
      <c r="G63431" s="7"/>
      <c r="H63431" s="5">
        <v>145.34492303359531</v>
      </c>
      <c r="I63431" s="5"/>
      <c r="J63431" s="1"/>
      <c r="K63431" s="1"/>
      <c r="L63431" s="1"/>
      <c r="M63431" s="1"/>
      <c r="N63431" s="11">
        <v>90.843512668009694</v>
      </c>
      <c r="O63431" s="11"/>
      <c r="P63431" s="2"/>
      <c r="Q63431" s="2"/>
      <c r="R63431" s="2"/>
      <c r="S63431" s="2"/>
    </row>
    <row r="63432" spans="1:19" ht="22.5" customHeight="1" x14ac:dyDescent="0.3">
      <c r="A63432" s="10"/>
      <c r="B63432" s="6">
        <v>209.23147450145058</v>
      </c>
      <c r="C63432" s="6"/>
      <c r="D63432" s="7"/>
      <c r="E63432" s="7"/>
      <c r="F63432" s="7"/>
      <c r="G63432" s="7"/>
      <c r="H63432" s="5">
        <v>147.23052014334559</v>
      </c>
      <c r="I63432" s="5"/>
      <c r="J63432" s="1"/>
      <c r="K63432" s="1"/>
      <c r="L63432" s="1"/>
      <c r="M63432" s="1"/>
      <c r="N63432" s="11">
        <v>91.893774627140772</v>
      </c>
      <c r="O63432" s="11"/>
      <c r="P63432" s="2"/>
      <c r="Q63432" s="2"/>
      <c r="R63432" s="2"/>
      <c r="S63432" s="2"/>
    </row>
    <row r="63433" spans="1:19" ht="22.5" customHeight="1" x14ac:dyDescent="0.3">
      <c r="A63433" s="10"/>
      <c r="B63433" s="6">
        <v>202.39343019838012</v>
      </c>
      <c r="C63433" s="6"/>
      <c r="D63433" s="7"/>
      <c r="E63433" s="7"/>
      <c r="F63433" s="7"/>
      <c r="G63433" s="7"/>
      <c r="H63433" s="5">
        <v>142.65008307635787</v>
      </c>
      <c r="I63433" s="5"/>
      <c r="J63433" s="1"/>
      <c r="K63433" s="1"/>
      <c r="L63433" s="1"/>
      <c r="M63433" s="1"/>
      <c r="N63433" s="11">
        <v>89.096028890979895</v>
      </c>
      <c r="O63433" s="11"/>
      <c r="P63433" s="2"/>
      <c r="Q63433" s="2"/>
      <c r="R63433" s="2"/>
      <c r="S63433" s="2"/>
    </row>
    <row r="63434" spans="1:19" ht="22.5" customHeight="1" x14ac:dyDescent="0.3">
      <c r="A63434" s="10"/>
      <c r="B63434" s="6">
        <v>208.47677381510846</v>
      </c>
      <c r="C63434" s="6"/>
      <c r="D63434" s="7"/>
      <c r="E63434" s="7"/>
      <c r="F63434" s="7"/>
      <c r="G63434" s="7"/>
      <c r="H63434" s="5">
        <v>146.54106060284701</v>
      </c>
      <c r="I63434" s="5"/>
      <c r="J63434" s="1"/>
      <c r="K63434" s="1"/>
      <c r="L63434" s="1"/>
      <c r="M63434" s="1"/>
      <c r="N63434" s="11">
        <v>91.639748027492232</v>
      </c>
      <c r="O63434" s="11"/>
      <c r="P63434" s="2"/>
      <c r="Q63434" s="2"/>
      <c r="R63434" s="2"/>
      <c r="S63434" s="2"/>
    </row>
    <row r="63435" spans="1:19" ht="22.5" customHeight="1" x14ac:dyDescent="0.3">
      <c r="A63435" s="10"/>
      <c r="B63435" s="6">
        <v>201.66903844977608</v>
      </c>
      <c r="C63435" s="6"/>
      <c r="D63435" s="7"/>
      <c r="E63435" s="7"/>
      <c r="F63435" s="7"/>
      <c r="G63435" s="7"/>
      <c r="H63435" s="5">
        <v>141.98438303549841</v>
      </c>
      <c r="I63435" s="5"/>
      <c r="J63435" s="1"/>
      <c r="K63435" s="1"/>
      <c r="L63435" s="1"/>
      <c r="M63435" s="1"/>
      <c r="N63435" s="11">
        <v>88.844574203917659</v>
      </c>
      <c r="O63435" s="11"/>
      <c r="P63435" s="2"/>
      <c r="Q63435" s="2"/>
      <c r="R63435" s="2"/>
      <c r="S63435" s="2"/>
    </row>
    <row r="63436" spans="1:19" ht="22.5" customHeight="1" x14ac:dyDescent="0.3">
      <c r="A63436" s="10"/>
      <c r="B63436" s="6">
        <v>214.43917512641912</v>
      </c>
      <c r="C63436" s="6"/>
      <c r="D63436" s="7"/>
      <c r="E63436" s="7"/>
      <c r="F63436" s="7"/>
      <c r="G63436" s="7"/>
      <c r="H63436" s="5">
        <v>150.72274978807735</v>
      </c>
      <c r="I63436" s="5"/>
      <c r="J63436" s="1"/>
      <c r="K63436" s="1"/>
      <c r="L63436" s="1"/>
      <c r="M63436" s="1"/>
      <c r="N63436" s="11">
        <v>93.977477983827995</v>
      </c>
      <c r="O63436" s="11"/>
      <c r="P63436" s="2"/>
      <c r="Q63436" s="2"/>
      <c r="R63436" s="2"/>
      <c r="S63436" s="2"/>
    </row>
    <row r="63437" spans="1:19" ht="22.5" customHeight="1" x14ac:dyDescent="0.3">
      <c r="A63437" s="10"/>
      <c r="B63437" s="6">
        <v>207.36580976717195</v>
      </c>
      <c r="C63437" s="6"/>
      <c r="D63437" s="7"/>
      <c r="E63437" s="7"/>
      <c r="F63437" s="7"/>
      <c r="G63437" s="7"/>
      <c r="H63437" s="5">
        <v>145.98752670506272</v>
      </c>
      <c r="I63437" s="5"/>
      <c r="J63437" s="1"/>
      <c r="K63437" s="1"/>
      <c r="L63437" s="1"/>
      <c r="M63437" s="1"/>
      <c r="N63437" s="11">
        <v>91.086010473742419</v>
      </c>
      <c r="O63437" s="11"/>
      <c r="P63437" s="2"/>
      <c r="Q63437" s="2"/>
      <c r="R63437" s="2"/>
      <c r="S63437" s="2"/>
    </row>
    <row r="63438" spans="1:19" ht="22.5" customHeight="1" x14ac:dyDescent="0.3">
      <c r="A63438" s="10"/>
      <c r="B63438" s="6">
        <v>213.6607496786315</v>
      </c>
      <c r="C63438" s="6"/>
      <c r="D63438" s="7"/>
      <c r="E63438" s="7"/>
      <c r="F63438" s="7"/>
      <c r="G63438" s="7"/>
      <c r="H63438" s="5">
        <v>150.01163431519697</v>
      </c>
      <c r="I63438" s="5"/>
      <c r="J63438" s="1"/>
      <c r="K63438" s="1"/>
      <c r="L63438" s="1"/>
      <c r="M63438" s="1"/>
      <c r="N63438" s="11">
        <v>93.715547824501456</v>
      </c>
      <c r="O63438" s="11"/>
      <c r="P63438" s="2"/>
      <c r="Q63438" s="2"/>
      <c r="R63438" s="2"/>
      <c r="S63438" s="2"/>
    </row>
    <row r="63439" spans="1:19" ht="22.5" customHeight="1" x14ac:dyDescent="0.3">
      <c r="A63439" s="10"/>
      <c r="B63439" s="6">
        <v>206.61865277900139</v>
      </c>
      <c r="C63439" s="6"/>
      <c r="D63439" s="7"/>
      <c r="E63439" s="7"/>
      <c r="F63439" s="7"/>
      <c r="G63439" s="7"/>
      <c r="H63439" s="5">
        <v>145.30092291125948</v>
      </c>
      <c r="I63439" s="5"/>
      <c r="J63439" s="1"/>
      <c r="K63439" s="1"/>
      <c r="L63439" s="1"/>
      <c r="M63439" s="1"/>
      <c r="N63439" s="11">
        <v>90.826733648740557</v>
      </c>
      <c r="O63439" s="11"/>
      <c r="P63439" s="2"/>
      <c r="Q63439" s="2"/>
      <c r="R63439" s="2"/>
      <c r="S63439" s="2"/>
    </row>
    <row r="63440" spans="1:19" ht="22.5" customHeight="1" x14ac:dyDescent="0.3">
      <c r="A63440" s="10"/>
      <c r="B63440" s="6">
        <v>209.1505376384049</v>
      </c>
      <c r="C63440" s="6"/>
      <c r="D63440" s="7"/>
      <c r="E63440" s="7"/>
      <c r="F63440" s="7"/>
      <c r="G63440" s="7"/>
      <c r="H63440" s="5">
        <v>147.18744680460506</v>
      </c>
      <c r="I63440" s="5"/>
      <c r="J63440" s="1"/>
      <c r="K63440" s="1"/>
      <c r="L63440" s="1"/>
      <c r="M63440" s="1"/>
      <c r="N63440" s="11">
        <v>91.877278727576126</v>
      </c>
      <c r="O63440" s="11"/>
      <c r="P63440" s="2"/>
      <c r="Q63440" s="2"/>
      <c r="R63440" s="2"/>
      <c r="S63440" s="2"/>
    </row>
    <row r="63441" spans="1:19" ht="22.5" customHeight="1" x14ac:dyDescent="0.3">
      <c r="A63441" s="10"/>
      <c r="B63441" s="6">
        <v>202.30992091354116</v>
      </c>
      <c r="C63441" s="6"/>
      <c r="D63441" s="7"/>
      <c r="E63441" s="7"/>
      <c r="F63441" s="7"/>
      <c r="G63441" s="7"/>
      <c r="H63441" s="5">
        <v>142.60611565919783</v>
      </c>
      <c r="I63441" s="5"/>
      <c r="J63441" s="1"/>
      <c r="K63441" s="1"/>
      <c r="L63441" s="1"/>
      <c r="M63441" s="1"/>
      <c r="N63441" s="11">
        <v>89.079229997166578</v>
      </c>
      <c r="O63441" s="11"/>
      <c r="P63441" s="2"/>
      <c r="Q63441" s="2"/>
      <c r="R63441" s="2"/>
      <c r="S63441" s="2"/>
    </row>
    <row r="63442" spans="1:19" ht="22.5" customHeight="1" x14ac:dyDescent="0.3">
      <c r="A63442" s="10"/>
      <c r="B63442" s="6">
        <v>208.395999400205</v>
      </c>
      <c r="C63442" s="6"/>
      <c r="D63442" s="7"/>
      <c r="E63442" s="7"/>
      <c r="F63442" s="7"/>
      <c r="G63442" s="7"/>
      <c r="H63442" s="5">
        <v>146.49815302883007</v>
      </c>
      <c r="I63442" s="5"/>
      <c r="J63442" s="1"/>
      <c r="K63442" s="1"/>
      <c r="L63442" s="1"/>
      <c r="M63442" s="1"/>
      <c r="N63442" s="11">
        <v>91.623386307291767</v>
      </c>
      <c r="O63442" s="11"/>
      <c r="P63442" s="2"/>
      <c r="Q63442" s="2"/>
      <c r="R63442" s="2"/>
      <c r="S63442" s="2"/>
    </row>
    <row r="63443" spans="1:19" ht="22.5" customHeight="1" x14ac:dyDescent="0.3">
      <c r="A63443" s="10"/>
      <c r="B63443" s="6">
        <v>201.58569161307935</v>
      </c>
      <c r="C63443" s="6"/>
      <c r="D63443" s="7"/>
      <c r="E63443" s="7"/>
      <c r="F63443" s="7"/>
      <c r="G63443" s="7"/>
      <c r="H63443" s="5">
        <v>141.94058138306326</v>
      </c>
      <c r="I63443" s="5"/>
      <c r="J63443" s="1"/>
      <c r="K63443" s="1"/>
      <c r="L63443" s="1"/>
      <c r="M63443" s="1"/>
      <c r="N63443" s="11">
        <v>88.82790948946851</v>
      </c>
      <c r="O63443" s="11"/>
      <c r="P63443" s="2"/>
      <c r="Q63443" s="2"/>
      <c r="R63443" s="2"/>
      <c r="S63443" s="2"/>
    </row>
    <row r="63444" spans="1:19" ht="22.5" customHeight="1" x14ac:dyDescent="0.3">
      <c r="A63444" s="10"/>
      <c r="B63444" s="6">
        <v>213.74918584712003</v>
      </c>
      <c r="C63444" s="6"/>
      <c r="D63444" s="7"/>
      <c r="E63444" s="7"/>
      <c r="F63444" s="7"/>
      <c r="G63444" s="7"/>
      <c r="H63444" s="5">
        <v>150.34804340606948</v>
      </c>
      <c r="I63444" s="5"/>
      <c r="J63444" s="1"/>
      <c r="K63444" s="1"/>
      <c r="L63444" s="1"/>
      <c r="M63444" s="1"/>
      <c r="N63444" s="11">
        <v>93.789693950960995</v>
      </c>
      <c r="O63444" s="11"/>
      <c r="P63444" s="2"/>
      <c r="Q63444" s="2"/>
      <c r="R63444" s="2"/>
      <c r="S63444" s="2"/>
    </row>
    <row r="63445" spans="1:19" ht="22.5" customHeight="1" x14ac:dyDescent="0.3">
      <c r="A63445" s="10"/>
      <c r="B63445" s="6">
        <v>206.69272169314999</v>
      </c>
      <c r="C63445" s="6"/>
      <c r="D63445" s="7"/>
      <c r="E63445" s="7"/>
      <c r="F63445" s="7"/>
      <c r="G63445" s="7"/>
      <c r="H63445" s="5">
        <v>145.62012226732324</v>
      </c>
      <c r="I63445" s="5"/>
      <c r="J63445" s="1"/>
      <c r="K63445" s="1"/>
      <c r="L63445" s="1"/>
      <c r="M63445" s="1"/>
      <c r="N63445" s="11">
        <v>90.901671173655515</v>
      </c>
      <c r="O63445" s="11"/>
      <c r="P63445" s="2"/>
      <c r="Q63445" s="2"/>
      <c r="R63445" s="2"/>
      <c r="S63445" s="2"/>
    </row>
    <row r="63446" spans="1:19" ht="22.5" customHeight="1" x14ac:dyDescent="0.3">
      <c r="A63446" s="10"/>
      <c r="B63446" s="6">
        <v>212.96876127155156</v>
      </c>
      <c r="C63446" s="6"/>
      <c r="D63446" s="7"/>
      <c r="E63446" s="7"/>
      <c r="F63446" s="7"/>
      <c r="G63446" s="7"/>
      <c r="H63446" s="5">
        <v>149.6363134921188</v>
      </c>
      <c r="I63446" s="5"/>
      <c r="J63446" s="1"/>
      <c r="K63446" s="1"/>
      <c r="L63446" s="1"/>
      <c r="M63446" s="1"/>
      <c r="N63446" s="11">
        <v>93.52761713057842</v>
      </c>
      <c r="O63446" s="11"/>
      <c r="P63446" s="2"/>
      <c r="Q63446" s="2"/>
      <c r="R63446" s="2"/>
      <c r="S63446" s="2"/>
    </row>
    <row r="63447" spans="1:19" ht="22.5" customHeight="1" x14ac:dyDescent="0.3">
      <c r="A63447" s="10"/>
      <c r="B63447" s="6">
        <v>205.94369508414002</v>
      </c>
      <c r="C63447" s="6"/>
      <c r="D63447" s="7"/>
      <c r="E63447" s="7"/>
      <c r="F63447" s="7"/>
      <c r="G63447" s="7"/>
      <c r="H63447" s="5">
        <v>144.93296553694915</v>
      </c>
      <c r="I63447" s="5"/>
      <c r="J63447" s="1"/>
      <c r="K63447" s="1"/>
      <c r="L63447" s="1"/>
      <c r="M63447" s="1"/>
      <c r="N63447" s="11">
        <v>90.642278431167682</v>
      </c>
      <c r="O63447" s="11"/>
      <c r="P63447" s="2"/>
      <c r="Q63447" s="2"/>
      <c r="R63447" s="2"/>
      <c r="S63447" s="2"/>
    </row>
    <row r="63448" spans="1:19" ht="22.5" customHeight="1" x14ac:dyDescent="0.3">
      <c r="A63448" s="10"/>
      <c r="B63448" s="6">
        <v>208.47553350264934</v>
      </c>
      <c r="C63448" s="6"/>
      <c r="D63448" s="7"/>
      <c r="E63448" s="7"/>
      <c r="F63448" s="7"/>
      <c r="G63448" s="7"/>
      <c r="H63448" s="5">
        <v>146.82009409537324</v>
      </c>
      <c r="I63448" s="5"/>
      <c r="J63448" s="1"/>
      <c r="K63448" s="1"/>
      <c r="L63448" s="1"/>
      <c r="M63448" s="1"/>
      <c r="N63448" s="11">
        <v>91.693329039190715</v>
      </c>
      <c r="O63448" s="11"/>
      <c r="P63448" s="2"/>
      <c r="Q63448" s="2"/>
      <c r="R63448" s="2"/>
      <c r="S63448" s="2"/>
    </row>
    <row r="63449" spans="1:19" ht="22.5" customHeight="1" x14ac:dyDescent="0.3">
      <c r="A63449" s="10"/>
      <c r="B63449" s="6">
        <v>201.65118212506604</v>
      </c>
      <c r="C63449" s="6"/>
      <c r="D63449" s="7"/>
      <c r="E63449" s="7"/>
      <c r="F63449" s="7"/>
      <c r="G63449" s="7"/>
      <c r="H63449" s="5">
        <v>142.24578398565086</v>
      </c>
      <c r="I63449" s="5"/>
      <c r="J63449" s="1"/>
      <c r="K63449" s="1"/>
      <c r="L63449" s="1"/>
      <c r="M63449" s="1"/>
      <c r="N63449" s="11">
        <v>88.898589529653449</v>
      </c>
      <c r="O63449" s="11"/>
      <c r="P63449" s="2"/>
      <c r="Q63449" s="2"/>
      <c r="R63449" s="2"/>
      <c r="S63449" s="2"/>
    </row>
    <row r="63450" spans="1:19" ht="22.5" customHeight="1" x14ac:dyDescent="0.3">
      <c r="A63450" s="10"/>
      <c r="B63450" s="6">
        <v>207.71905748304886</v>
      </c>
      <c r="C63450" s="6"/>
      <c r="D63450" s="7"/>
      <c r="E63450" s="7"/>
      <c r="F63450" s="7"/>
      <c r="G63450" s="7"/>
      <c r="H63450" s="5">
        <v>146.13020473362008</v>
      </c>
      <c r="I63450" s="5"/>
      <c r="J63450" s="1"/>
      <c r="K63450" s="1"/>
      <c r="L63450" s="1"/>
      <c r="M63450" s="1"/>
      <c r="N63450" s="11">
        <v>91.439294458375642</v>
      </c>
      <c r="O63450" s="11"/>
      <c r="P63450" s="2"/>
      <c r="Q63450" s="2"/>
      <c r="R63450" s="2"/>
      <c r="S63450" s="2"/>
    </row>
    <row r="63451" spans="1:19" ht="22.5" customHeight="1" x14ac:dyDescent="0.3">
      <c r="A63451" s="10"/>
      <c r="B63451" s="6">
        <v>200.92514057602159</v>
      </c>
      <c r="C63451" s="6"/>
      <c r="D63451" s="7"/>
      <c r="E63451" s="7"/>
      <c r="F63451" s="7"/>
      <c r="G63451" s="7"/>
      <c r="H63451" s="5">
        <v>141.57971374067264</v>
      </c>
      <c r="I63451" s="5"/>
      <c r="J63451" s="1"/>
      <c r="K63451" s="1"/>
      <c r="L63451" s="1"/>
      <c r="M63451" s="1"/>
      <c r="N63451" s="11">
        <v>88.647156661580013</v>
      </c>
      <c r="O63451" s="11"/>
      <c r="P63451" s="2"/>
      <c r="Q63451" s="2"/>
      <c r="R63451" s="2"/>
      <c r="S63451" s="2"/>
    </row>
    <row r="63452" spans="1:19" ht="22.5" customHeight="1" x14ac:dyDescent="0.3">
      <c r="A63452" s="10"/>
      <c r="B63452" s="6">
        <v>213.67920899146625</v>
      </c>
      <c r="C63452" s="6"/>
      <c r="D63452" s="7"/>
      <c r="E63452" s="7"/>
      <c r="F63452" s="7"/>
      <c r="G63452" s="7"/>
      <c r="H63452" s="5">
        <v>150.31207150155893</v>
      </c>
      <c r="I63452" s="5"/>
      <c r="J63452" s="1"/>
      <c r="K63452" s="1"/>
      <c r="L63452" s="1"/>
      <c r="M63452" s="1"/>
      <c r="N63452" s="11">
        <v>93.776470887477771</v>
      </c>
      <c r="O63452" s="11"/>
      <c r="P63452" s="2"/>
      <c r="Q63452" s="2"/>
      <c r="R63452" s="2"/>
      <c r="S63452" s="2"/>
    </row>
    <row r="63453" spans="1:19" ht="22.5" customHeight="1" x14ac:dyDescent="0.3">
      <c r="A63453" s="10"/>
      <c r="B63453" s="6">
        <v>206.62035964872362</v>
      </c>
      <c r="C63453" s="6"/>
      <c r="D63453" s="7"/>
      <c r="E63453" s="7"/>
      <c r="F63453" s="7"/>
      <c r="G63453" s="7"/>
      <c r="H63453" s="5">
        <v>145.5833330132852</v>
      </c>
      <c r="I63453" s="5"/>
      <c r="J63453" s="1"/>
      <c r="K63453" s="1"/>
      <c r="L63453" s="1"/>
      <c r="M63453" s="1"/>
      <c r="N63453" s="11">
        <v>90.888177927818546</v>
      </c>
      <c r="O63453" s="11"/>
      <c r="P63453" s="2"/>
      <c r="Q63453" s="2"/>
      <c r="R63453" s="2"/>
      <c r="S63453" s="2"/>
    </row>
    <row r="63454" spans="1:19" ht="22.5" customHeight="1" x14ac:dyDescent="0.3">
      <c r="A63454" s="10"/>
      <c r="B63454" s="6">
        <v>212.89889326361717</v>
      </c>
      <c r="C63454" s="6"/>
      <c r="D63454" s="7"/>
      <c r="E63454" s="7"/>
      <c r="F63454" s="7"/>
      <c r="G63454" s="7"/>
      <c r="H63454" s="5">
        <v>149.60045265758953</v>
      </c>
      <c r="I63454" s="5"/>
      <c r="J63454" s="1"/>
      <c r="K63454" s="1"/>
      <c r="L63454" s="1"/>
      <c r="M63454" s="1"/>
      <c r="N63454" s="11">
        <v>93.514483973434764</v>
      </c>
      <c r="O63454" s="11"/>
      <c r="P63454" s="2"/>
      <c r="Q63454" s="2"/>
      <c r="R63454" s="2"/>
      <c r="S63454" s="2"/>
    </row>
    <row r="63455" spans="1:19" ht="22.5" customHeight="1" x14ac:dyDescent="0.3">
      <c r="A63455" s="10"/>
      <c r="B63455" s="6">
        <v>205.87144188743304</v>
      </c>
      <c r="C63455" s="6"/>
      <c r="D63455" s="7"/>
      <c r="E63455" s="7"/>
      <c r="F63455" s="7"/>
      <c r="G63455" s="7"/>
      <c r="H63455" s="5">
        <v>144.89628735289244</v>
      </c>
      <c r="I63455" s="5"/>
      <c r="J63455" s="1"/>
      <c r="K63455" s="1"/>
      <c r="L63455" s="1"/>
      <c r="M63455" s="1"/>
      <c r="N63455" s="11">
        <v>90.628875091670267</v>
      </c>
      <c r="O63455" s="11"/>
      <c r="P63455" s="2"/>
      <c r="Q63455" s="2"/>
      <c r="R63455" s="2"/>
      <c r="S63455" s="2"/>
    </row>
    <row r="63456" spans="1:19" ht="22.5" customHeight="1" x14ac:dyDescent="0.3">
      <c r="A63456" s="10"/>
      <c r="B63456" s="6">
        <v>208.40572441856347</v>
      </c>
      <c r="C63456" s="6"/>
      <c r="D63456" s="7"/>
      <c r="E63456" s="7"/>
      <c r="F63456" s="7"/>
      <c r="G63456" s="7"/>
      <c r="H63456" s="5">
        <v>146.78425450235028</v>
      </c>
      <c r="I63456" s="5"/>
      <c r="J63456" s="1"/>
      <c r="K63456" s="1"/>
      <c r="L63456" s="1"/>
      <c r="M63456" s="1"/>
      <c r="N63456" s="11">
        <v>91.68018297383793</v>
      </c>
      <c r="O63456" s="11"/>
      <c r="P63456" s="2"/>
      <c r="Q63456" s="2"/>
      <c r="R63456" s="2"/>
      <c r="S63456" s="2"/>
    </row>
    <row r="63457" spans="1:19" ht="22.5" customHeight="1" x14ac:dyDescent="0.3">
      <c r="A63457" s="10"/>
      <c r="B63457" s="6">
        <v>201.57898785220888</v>
      </c>
      <c r="C63457" s="6"/>
      <c r="D63457" s="7"/>
      <c r="E63457" s="7"/>
      <c r="F63457" s="7"/>
      <c r="G63457" s="7"/>
      <c r="H63457" s="5">
        <v>142.20912704310041</v>
      </c>
      <c r="I63457" s="5"/>
      <c r="J63457" s="1"/>
      <c r="K63457" s="1"/>
      <c r="L63457" s="1"/>
      <c r="M63457" s="1"/>
      <c r="N63457" s="11">
        <v>88.885173281947004</v>
      </c>
      <c r="O63457" s="11"/>
      <c r="P63457" s="2"/>
      <c r="Q63457" s="2"/>
      <c r="R63457" s="2"/>
      <c r="S63457" s="2"/>
    </row>
    <row r="63458" spans="1:19" ht="22.5" customHeight="1" x14ac:dyDescent="0.3">
      <c r="A63458" s="10"/>
      <c r="B63458" s="6">
        <v>207.64935390651931</v>
      </c>
      <c r="C63458" s="6"/>
      <c r="D63458" s="7"/>
      <c r="E63458" s="7"/>
      <c r="F63458" s="7"/>
      <c r="G63458" s="7"/>
      <c r="H63458" s="5">
        <v>146.09447280222182</v>
      </c>
      <c r="I63458" s="5"/>
      <c r="J63458" s="1"/>
      <c r="K63458" s="1"/>
      <c r="L63458" s="1"/>
      <c r="M63458" s="1"/>
      <c r="N63458" s="11">
        <v>91.426235540444978</v>
      </c>
      <c r="O63458" s="11"/>
      <c r="P63458" s="2"/>
      <c r="Q63458" s="2"/>
      <c r="R63458" s="2"/>
      <c r="S63458" s="2"/>
    </row>
    <row r="63459" spans="1:19" ht="22.5" customHeight="1" x14ac:dyDescent="0.3">
      <c r="A63459" s="10"/>
      <c r="B63459" s="6">
        <v>200.85305181072079</v>
      </c>
      <c r="C63459" s="6"/>
      <c r="D63459" s="7"/>
      <c r="E63459" s="7"/>
      <c r="F63459" s="7"/>
      <c r="G63459" s="7"/>
      <c r="H63459" s="5">
        <v>141.5431644597482</v>
      </c>
      <c r="I63459" s="5"/>
      <c r="J63459" s="1"/>
      <c r="K63459" s="1"/>
      <c r="L63459" s="1"/>
      <c r="M63459" s="1"/>
      <c r="N63459" s="11">
        <v>88.633827561295575</v>
      </c>
      <c r="O63459" s="11"/>
      <c r="P63459" s="2"/>
      <c r="Q63459" s="2"/>
      <c r="R63459" s="2"/>
      <c r="S63459" s="2"/>
    </row>
    <row r="63460" spans="1:19" ht="22.5" customHeight="1" x14ac:dyDescent="0.3">
      <c r="A63460" s="10"/>
      <c r="B63460" s="6">
        <v>214.04595580614506</v>
      </c>
      <c r="C63460" s="6"/>
      <c r="D63460" s="7"/>
      <c r="E63460" s="7"/>
      <c r="F63460" s="7"/>
      <c r="G63460" s="7"/>
      <c r="H63460" s="5">
        <v>150.45503074418164</v>
      </c>
      <c r="I63460" s="5"/>
      <c r="J63460" s="1"/>
      <c r="K63460" s="1"/>
      <c r="L63460" s="1"/>
      <c r="M63460" s="1"/>
      <c r="N63460" s="11">
        <v>93.789268744479031</v>
      </c>
      <c r="O63460" s="11"/>
      <c r="P63460" s="2"/>
      <c r="Q63460" s="2"/>
      <c r="R63460" s="2"/>
      <c r="S63460" s="2"/>
    </row>
    <row r="63461" spans="1:19" ht="22.5" customHeight="1" x14ac:dyDescent="0.3">
      <c r="A63461" s="10"/>
      <c r="B63461" s="6">
        <v>206.99247283866623</v>
      </c>
      <c r="C63461" s="6"/>
      <c r="D63461" s="7"/>
      <c r="E63461" s="7"/>
      <c r="F63461" s="7"/>
      <c r="G63461" s="7"/>
      <c r="H63461" s="5">
        <v>145.73087815614022</v>
      </c>
      <c r="I63461" s="5"/>
      <c r="J63461" s="1"/>
      <c r="K63461" s="1"/>
      <c r="L63461" s="1"/>
      <c r="M63461" s="1"/>
      <c r="N63461" s="11">
        <v>90.904661807686111</v>
      </c>
      <c r="O63461" s="11"/>
      <c r="P63461" s="2"/>
      <c r="Q63461" s="2"/>
      <c r="R63461" s="2"/>
      <c r="S63461" s="2"/>
    </row>
    <row r="63462" spans="1:19" ht="22.5" customHeight="1" x14ac:dyDescent="0.3">
      <c r="A63462" s="10"/>
      <c r="B63462" s="6">
        <v>213.26881849609981</v>
      </c>
      <c r="C63462" s="6"/>
      <c r="D63462" s="7"/>
      <c r="E63462" s="7"/>
      <c r="F63462" s="7"/>
      <c r="G63462" s="7"/>
      <c r="H63462" s="5">
        <v>149.74518049746288</v>
      </c>
      <c r="I63462" s="5"/>
      <c r="J63462" s="1"/>
      <c r="K63462" s="1"/>
      <c r="L63462" s="1"/>
      <c r="M63462" s="1"/>
      <c r="N63462" s="11">
        <v>93.528470966618045</v>
      </c>
      <c r="O63462" s="11"/>
      <c r="P63462" s="2"/>
      <c r="Q63462" s="2"/>
      <c r="R63462" s="2"/>
      <c r="S63462" s="2"/>
    </row>
    <row r="63463" spans="1:19" ht="22.5" customHeight="1" x14ac:dyDescent="0.3">
      <c r="A63463" s="10"/>
      <c r="B63463" s="6">
        <v>206.24657675424319</v>
      </c>
      <c r="C63463" s="6"/>
      <c r="D63463" s="7"/>
      <c r="E63463" s="7"/>
      <c r="F63463" s="7"/>
      <c r="G63463" s="7"/>
      <c r="H63463" s="5">
        <v>145.04551305048807</v>
      </c>
      <c r="I63463" s="5"/>
      <c r="J63463" s="1"/>
      <c r="K63463" s="1"/>
      <c r="L63463" s="1"/>
      <c r="M63463" s="1"/>
      <c r="N63463" s="11">
        <v>90.6464900060395</v>
      </c>
      <c r="O63463" s="11"/>
      <c r="P63463" s="2"/>
      <c r="Q63463" s="2"/>
      <c r="R63463" s="2"/>
      <c r="S63463" s="2"/>
    </row>
    <row r="63464" spans="1:19" ht="22.5" customHeight="1" x14ac:dyDescent="0.3">
      <c r="A63464" s="10"/>
      <c r="B63464" s="6">
        <v>208.77254190060833</v>
      </c>
      <c r="C63464" s="6"/>
      <c r="D63464" s="7"/>
      <c r="E63464" s="7"/>
      <c r="F63464" s="7"/>
      <c r="G63464" s="7"/>
      <c r="H63464" s="5">
        <v>146.92972953166506</v>
      </c>
      <c r="I63464" s="5"/>
      <c r="J63464" s="1"/>
      <c r="K63464" s="1"/>
      <c r="L63464" s="1"/>
      <c r="M63464" s="1"/>
      <c r="N63464" s="11">
        <v>91.695534986085718</v>
      </c>
      <c r="O63464" s="11"/>
      <c r="P63464" s="2"/>
      <c r="Q63464" s="2"/>
      <c r="R63464" s="2"/>
      <c r="S63464" s="2"/>
    </row>
    <row r="63465" spans="1:19" ht="22.5" customHeight="1" x14ac:dyDescent="0.3">
      <c r="A63465" s="10"/>
      <c r="B63465" s="6">
        <v>201.95127680555126</v>
      </c>
      <c r="C63465" s="6"/>
      <c r="D63465" s="7"/>
      <c r="E63465" s="7"/>
      <c r="F63465" s="7"/>
      <c r="G63465" s="7"/>
      <c r="H63465" s="5">
        <v>142.35915313317736</v>
      </c>
      <c r="I63465" s="5"/>
      <c r="J63465" s="1"/>
      <c r="K63465" s="1"/>
      <c r="L63465" s="1"/>
      <c r="M63465" s="1"/>
      <c r="N63465" s="11">
        <v>88.904140745778221</v>
      </c>
      <c r="O63465" s="11"/>
      <c r="P63465" s="2"/>
      <c r="Q63465" s="2"/>
      <c r="R63465" s="2"/>
      <c r="S63465" s="2"/>
    </row>
    <row r="63466" spans="1:19" ht="22.5" customHeight="1" x14ac:dyDescent="0.3">
      <c r="A63466" s="10"/>
      <c r="B63466" s="6">
        <v>208.01925227161655</v>
      </c>
      <c r="C63466" s="6"/>
      <c r="D63466" s="7"/>
      <c r="E63466" s="7"/>
      <c r="F63466" s="7"/>
      <c r="G63466" s="7"/>
      <c r="H63466" s="5">
        <v>146.24166215659659</v>
      </c>
      <c r="I63466" s="5"/>
      <c r="J63466" s="1"/>
      <c r="K63466" s="1"/>
      <c r="L63466" s="1"/>
      <c r="M63466" s="1"/>
      <c r="N63466" s="11">
        <v>91.442740198360084</v>
      </c>
      <c r="O63466" s="11"/>
      <c r="P63466" s="2"/>
      <c r="Q63466" s="2"/>
      <c r="R63466" s="2"/>
      <c r="S63466" s="2"/>
    </row>
    <row r="63467" spans="1:19" ht="22.5" customHeight="1" x14ac:dyDescent="0.3">
      <c r="A63467" s="10"/>
      <c r="B63467" s="6">
        <v>201.22826971602049</v>
      </c>
      <c r="C63467" s="6"/>
      <c r="D63467" s="7"/>
      <c r="E63467" s="7"/>
      <c r="F63467" s="7"/>
      <c r="G63467" s="7"/>
      <c r="H63467" s="5">
        <v>141.6948195341005</v>
      </c>
      <c r="I63467" s="5"/>
      <c r="J63467" s="1"/>
      <c r="K63467" s="1"/>
      <c r="L63467" s="1"/>
      <c r="M63467" s="1"/>
      <c r="N63467" s="11">
        <v>88.653891352055254</v>
      </c>
      <c r="O63467" s="11"/>
      <c r="P63467" s="2"/>
      <c r="Q63467" s="2"/>
      <c r="R63467" s="2"/>
      <c r="S63467" s="2"/>
    </row>
    <row r="63468" spans="1:19" ht="22.5" customHeight="1" x14ac:dyDescent="0.3">
      <c r="A63468" s="10"/>
      <c r="B63468" s="6">
        <v>213.95881464987912</v>
      </c>
      <c r="C63468" s="6"/>
      <c r="D63468" s="7"/>
      <c r="E63468" s="7"/>
      <c r="F63468" s="7"/>
      <c r="G63468" s="7"/>
      <c r="H63468" s="5">
        <v>150.40709131841919</v>
      </c>
      <c r="I63468" s="5"/>
      <c r="J63468" s="1"/>
      <c r="K63468" s="1"/>
      <c r="L63468" s="1"/>
      <c r="M63468" s="1"/>
      <c r="N63468" s="11">
        <v>93.770120468642062</v>
      </c>
      <c r="O63468" s="11"/>
      <c r="P63468" s="2"/>
      <c r="Q63468" s="2"/>
      <c r="R63468" s="2"/>
      <c r="S63468" s="2"/>
    </row>
    <row r="63469" spans="1:19" ht="22.5" customHeight="1" x14ac:dyDescent="0.3">
      <c r="A63469" s="10"/>
      <c r="B63469" s="6">
        <v>206.90271448684021</v>
      </c>
      <c r="C63469" s="6"/>
      <c r="D63469" s="7"/>
      <c r="E63469" s="7"/>
      <c r="F63469" s="7"/>
      <c r="G63469" s="7"/>
      <c r="H63469" s="5">
        <v>145.68202493851143</v>
      </c>
      <c r="I63469" s="5"/>
      <c r="J63469" s="1"/>
      <c r="K63469" s="1"/>
      <c r="L63469" s="1"/>
      <c r="M63469" s="1"/>
      <c r="N63469" s="11">
        <v>90.885201664395353</v>
      </c>
      <c r="O63469" s="11"/>
      <c r="P63469" s="2"/>
      <c r="Q63469" s="2"/>
      <c r="R63469" s="2"/>
      <c r="S63469" s="2"/>
    </row>
    <row r="63470" spans="1:19" ht="22.5" customHeight="1" x14ac:dyDescent="0.3">
      <c r="A63470" s="10"/>
      <c r="B63470" s="6">
        <v>213.18188920006929</v>
      </c>
      <c r="C63470" s="6"/>
      <c r="D63470" s="7"/>
      <c r="E63470" s="7"/>
      <c r="F63470" s="7"/>
      <c r="G63470" s="7"/>
      <c r="H63470" s="5">
        <v>149.69745725732997</v>
      </c>
      <c r="I63470" s="5"/>
      <c r="J63470" s="1"/>
      <c r="K63470" s="1"/>
      <c r="L63470" s="1"/>
      <c r="M63470" s="1"/>
      <c r="N63470" s="11">
        <v>93.509497683683492</v>
      </c>
      <c r="O63470" s="11"/>
      <c r="P63470" s="2"/>
      <c r="Q63470" s="2"/>
      <c r="R63470" s="2"/>
      <c r="S63470" s="2"/>
    </row>
    <row r="63471" spans="1:19" ht="22.5" customHeight="1" x14ac:dyDescent="0.3">
      <c r="A63471" s="10"/>
      <c r="B63471" s="6">
        <v>206.15703026265263</v>
      </c>
      <c r="C63471" s="6"/>
      <c r="D63471" s="7"/>
      <c r="E63471" s="7"/>
      <c r="F63471" s="7"/>
      <c r="G63471" s="7"/>
      <c r="H63471" s="5">
        <v>144.99687601848879</v>
      </c>
      <c r="I63471" s="5"/>
      <c r="J63471" s="1"/>
      <c r="K63471" s="1"/>
      <c r="L63471" s="1"/>
      <c r="M63471" s="1"/>
      <c r="N63471" s="11">
        <v>90.627204855651058</v>
      </c>
      <c r="O63471" s="11"/>
      <c r="P63471" s="2"/>
      <c r="Q63471" s="2"/>
      <c r="R63471" s="2"/>
      <c r="S63471" s="2"/>
    </row>
    <row r="63472" spans="1:19" ht="22.5" customHeight="1" x14ac:dyDescent="0.3">
      <c r="A63472" s="10"/>
      <c r="B63472" s="6">
        <v>208.68572729343612</v>
      </c>
      <c r="C63472" s="6"/>
      <c r="D63472" s="7"/>
      <c r="E63472" s="7"/>
      <c r="F63472" s="7"/>
      <c r="G63472" s="7"/>
      <c r="H63472" s="5">
        <v>146.88204763581203</v>
      </c>
      <c r="I63472" s="5"/>
      <c r="J63472" s="1"/>
      <c r="K63472" s="1"/>
      <c r="L63472" s="1"/>
      <c r="M63472" s="1"/>
      <c r="N63472" s="11">
        <v>91.676536578727337</v>
      </c>
      <c r="O63472" s="11"/>
      <c r="P63472" s="2"/>
      <c r="Q63472" s="2"/>
      <c r="R63472" s="2"/>
      <c r="S63472" s="2"/>
    </row>
    <row r="63473" spans="1:19" ht="22.5" customHeight="1" x14ac:dyDescent="0.3">
      <c r="A63473" s="10"/>
      <c r="B63473" s="6">
        <v>201.86184500281897</v>
      </c>
      <c r="C63473" s="6"/>
      <c r="D63473" s="7"/>
      <c r="E63473" s="7"/>
      <c r="F63473" s="7"/>
      <c r="G63473" s="7"/>
      <c r="H63473" s="5">
        <v>142.31055744545799</v>
      </c>
      <c r="I63473" s="5"/>
      <c r="J63473" s="1"/>
      <c r="K63473" s="1"/>
      <c r="L63473" s="1"/>
      <c r="M63473" s="1"/>
      <c r="N63473" s="11">
        <v>88.884830470965966</v>
      </c>
      <c r="O63473" s="11"/>
      <c r="P63473" s="2"/>
      <c r="Q63473" s="2"/>
      <c r="R63473" s="2"/>
      <c r="S63473" s="2"/>
    </row>
    <row r="63474" spans="1:19" ht="22.5" customHeight="1" x14ac:dyDescent="0.3">
      <c r="A63474" s="10"/>
      <c r="B63474" s="6">
        <v>207.93264302341589</v>
      </c>
      <c r="C63474" s="6"/>
      <c r="D63474" s="7"/>
      <c r="E63474" s="7"/>
      <c r="F63474" s="7"/>
      <c r="G63474" s="7"/>
      <c r="H63474" s="5">
        <v>146.1941898123759</v>
      </c>
      <c r="I63474" s="5"/>
      <c r="J63474" s="1"/>
      <c r="K63474" s="1"/>
      <c r="L63474" s="1"/>
      <c r="M63474" s="1"/>
      <c r="N63474" s="11">
        <v>91.423911413971553</v>
      </c>
      <c r="O63474" s="11"/>
      <c r="P63474" s="2"/>
      <c r="Q63474" s="2"/>
      <c r="R63474" s="2"/>
      <c r="S63474" s="2"/>
    </row>
    <row r="63475" spans="1:19" ht="22.5" customHeight="1" x14ac:dyDescent="0.3">
      <c r="A63475" s="10"/>
      <c r="B63475" s="6">
        <v>201.13904327226106</v>
      </c>
      <c r="C63475" s="6"/>
      <c r="D63475" s="7"/>
      <c r="E63475" s="7"/>
      <c r="F63475" s="7"/>
      <c r="G63475" s="7"/>
      <c r="H63475" s="5">
        <v>141.64643339801216</v>
      </c>
      <c r="I63475" s="5"/>
      <c r="J63475" s="1"/>
      <c r="K63475" s="1"/>
      <c r="L63475" s="1"/>
      <c r="M63475" s="1"/>
      <c r="N63475" s="11">
        <v>88.634750700212834</v>
      </c>
      <c r="O63475" s="11"/>
      <c r="P63475" s="2"/>
      <c r="Q63475" s="2"/>
      <c r="R63475" s="2"/>
      <c r="S63475" s="2"/>
    </row>
    <row r="63476" spans="1:19" ht="22.5" customHeight="1" x14ac:dyDescent="0.3">
      <c r="A63476" s="10"/>
      <c r="B63476" s="6">
        <v>213.19966026398581</v>
      </c>
      <c r="C63476" s="6"/>
      <c r="D63476" s="7"/>
      <c r="E63476" s="7"/>
      <c r="F63476" s="7"/>
      <c r="G63476" s="7"/>
      <c r="H63476" s="5">
        <v>149.98438306808566</v>
      </c>
      <c r="I63476" s="5"/>
      <c r="J63476" s="1"/>
      <c r="K63476" s="1"/>
      <c r="L63476" s="1"/>
      <c r="M63476" s="1"/>
      <c r="N63476" s="11">
        <v>93.552773007947508</v>
      </c>
      <c r="O63476" s="11"/>
      <c r="P63476" s="2"/>
      <c r="Q63476" s="2"/>
      <c r="R63476" s="2"/>
      <c r="S63476" s="2"/>
    </row>
    <row r="63477" spans="1:19" ht="22.5" customHeight="1" x14ac:dyDescent="0.3">
      <c r="A63477" s="10"/>
      <c r="B63477" s="6">
        <v>206.16159668687587</v>
      </c>
      <c r="C63477" s="6"/>
      <c r="D63477" s="7"/>
      <c r="E63477" s="7"/>
      <c r="F63477" s="7"/>
      <c r="G63477" s="7"/>
      <c r="H63477" s="5">
        <v>145.26727250171047</v>
      </c>
      <c r="I63477" s="5"/>
      <c r="J63477" s="1"/>
      <c r="K63477" s="1"/>
      <c r="L63477" s="1"/>
      <c r="M63477" s="1"/>
      <c r="N63477" s="11">
        <v>90.671721530344385</v>
      </c>
      <c r="O63477" s="11"/>
      <c r="P63477" s="2"/>
      <c r="Q63477" s="2"/>
      <c r="R63477" s="2"/>
      <c r="S63477" s="2"/>
    </row>
    <row r="63478" spans="1:19" ht="22.5" customHeight="1" x14ac:dyDescent="0.3">
      <c r="A63478" s="10"/>
      <c r="B63478" s="6">
        <v>212.42070735689839</v>
      </c>
      <c r="C63478" s="6"/>
      <c r="D63478" s="7"/>
      <c r="E63478" s="7"/>
      <c r="F63478" s="7"/>
      <c r="G63478" s="7"/>
      <c r="H63478" s="5">
        <v>149.2741633435628</v>
      </c>
      <c r="I63478" s="5"/>
      <c r="J63478" s="1"/>
      <c r="K63478" s="1"/>
      <c r="L63478" s="1"/>
      <c r="M63478" s="1"/>
      <c r="N63478" s="11">
        <v>93.292026856184478</v>
      </c>
      <c r="O63478" s="11"/>
      <c r="P63478" s="2"/>
      <c r="Q63478" s="2"/>
      <c r="R63478" s="2"/>
      <c r="S63478" s="2"/>
    </row>
    <row r="63479" spans="1:19" ht="22.5" customHeight="1" x14ac:dyDescent="0.3">
      <c r="A63479" s="10"/>
      <c r="B63479" s="6">
        <v>205.4140229068571</v>
      </c>
      <c r="C63479" s="6"/>
      <c r="D63479" s="7"/>
      <c r="E63479" s="7"/>
      <c r="F63479" s="7"/>
      <c r="G63479" s="7"/>
      <c r="H63479" s="5">
        <v>144.5816052942352</v>
      </c>
      <c r="I63479" s="5"/>
      <c r="J63479" s="1"/>
      <c r="K63479" s="1"/>
      <c r="L63479" s="1"/>
      <c r="M63479" s="1"/>
      <c r="N63479" s="11">
        <v>90.413636851075438</v>
      </c>
      <c r="O63479" s="11"/>
      <c r="P63479" s="2"/>
      <c r="Q63479" s="2"/>
      <c r="R63479" s="2"/>
      <c r="S63479" s="2"/>
    </row>
    <row r="63480" spans="1:19" ht="22.5" customHeight="1" x14ac:dyDescent="0.3">
      <c r="A63480" s="10"/>
      <c r="B63480" s="6">
        <v>207.94320579013339</v>
      </c>
      <c r="C63480" s="6"/>
      <c r="D63480" s="7"/>
      <c r="E63480" s="7"/>
      <c r="F63480" s="7"/>
      <c r="G63480" s="7"/>
      <c r="H63480" s="5">
        <v>146.46778146612417</v>
      </c>
      <c r="I63480" s="5"/>
      <c r="J63480" s="1"/>
      <c r="K63480" s="1"/>
      <c r="L63480" s="1"/>
      <c r="M63480" s="1"/>
      <c r="N63480" s="11">
        <v>91.463704008354682</v>
      </c>
      <c r="O63480" s="11"/>
      <c r="P63480" s="2"/>
      <c r="Q63480" s="2"/>
      <c r="R63480" s="2"/>
      <c r="S63480" s="2"/>
    </row>
    <row r="63481" spans="1:19" ht="22.5" customHeight="1" x14ac:dyDescent="0.3">
      <c r="A63481" s="10"/>
      <c r="B63481" s="6">
        <v>201.13667562229386</v>
      </c>
      <c r="C63481" s="6"/>
      <c r="D63481" s="7"/>
      <c r="E63481" s="7"/>
      <c r="F63481" s="7"/>
      <c r="G63481" s="7"/>
      <c r="H63481" s="5">
        <v>141.90393835094054</v>
      </c>
      <c r="I63481" s="5"/>
      <c r="J63481" s="1"/>
      <c r="K63481" s="1"/>
      <c r="L63481" s="1"/>
      <c r="M63481" s="1"/>
      <c r="N63481" s="11">
        <v>88.675711962210414</v>
      </c>
      <c r="O63481" s="11"/>
      <c r="P63481" s="2"/>
      <c r="Q63481" s="2"/>
      <c r="R63481" s="2"/>
      <c r="S63481" s="2"/>
    </row>
    <row r="63482" spans="1:19" ht="22.5" customHeight="1" x14ac:dyDescent="0.3">
      <c r="A63482" s="10"/>
      <c r="B63482" s="6">
        <v>207.18815627855176</v>
      </c>
      <c r="C63482" s="6"/>
      <c r="D63482" s="7"/>
      <c r="E63482" s="7"/>
      <c r="F63482" s="7"/>
      <c r="G63482" s="7"/>
      <c r="H63482" s="5">
        <v>145.77935595126101</v>
      </c>
      <c r="I63482" s="5"/>
      <c r="J63482" s="1"/>
      <c r="K63482" s="1"/>
      <c r="L63482" s="1"/>
      <c r="M63482" s="1"/>
      <c r="N63482" s="11">
        <v>91.210959262499017</v>
      </c>
      <c r="O63482" s="11"/>
      <c r="P63482" s="2"/>
      <c r="Q63482" s="2"/>
      <c r="R63482" s="2"/>
      <c r="S63482" s="2"/>
    </row>
    <row r="63483" spans="1:19" ht="22.5" customHeight="1" x14ac:dyDescent="0.3">
      <c r="A63483" s="10"/>
      <c r="B63483" s="6">
        <v>200.41204231989761</v>
      </c>
      <c r="C63483" s="6"/>
      <c r="D63483" s="7"/>
      <c r="E63483" s="7"/>
      <c r="F63483" s="7"/>
      <c r="G63483" s="7"/>
      <c r="H63483" s="5">
        <v>141.23931192050961</v>
      </c>
      <c r="I63483" s="5"/>
      <c r="J63483" s="1"/>
      <c r="K63483" s="1"/>
      <c r="L63483" s="1"/>
      <c r="M63483" s="1"/>
      <c r="N63483" s="11">
        <v>88.425547017377866</v>
      </c>
      <c r="O63483" s="11"/>
      <c r="P63483" s="2"/>
      <c r="Q63483" s="2"/>
      <c r="R63483" s="2"/>
      <c r="S63483" s="2"/>
    </row>
    <row r="63484" spans="1:19" ht="22.5" customHeight="1" x14ac:dyDescent="0.3">
      <c r="A63484" s="10"/>
      <c r="B63484" s="6">
        <v>213.12513210554289</v>
      </c>
      <c r="C63484" s="6"/>
      <c r="D63484" s="7"/>
      <c r="E63484" s="7"/>
      <c r="F63484" s="7"/>
      <c r="G63484" s="7"/>
      <c r="H63484" s="5">
        <v>149.94485366326236</v>
      </c>
      <c r="I63484" s="5"/>
      <c r="J63484" s="1"/>
      <c r="K63484" s="1"/>
      <c r="L63484" s="1"/>
      <c r="M63484" s="1"/>
      <c r="N63484" s="11">
        <v>93.537646816368337</v>
      </c>
      <c r="O63484" s="11"/>
      <c r="P63484" s="2"/>
      <c r="Q63484" s="2"/>
      <c r="R63484" s="2"/>
      <c r="S63484" s="2"/>
    </row>
    <row r="63485" spans="1:19" ht="22.5" customHeight="1" x14ac:dyDescent="0.3">
      <c r="A63485" s="10"/>
      <c r="B63485" s="6">
        <v>206.08465301538862</v>
      </c>
      <c r="C63485" s="6"/>
      <c r="D63485" s="7"/>
      <c r="E63485" s="7"/>
      <c r="F63485" s="7"/>
      <c r="G63485" s="7"/>
      <c r="H63485" s="5">
        <v>145.22691365435489</v>
      </c>
      <c r="I63485" s="5"/>
      <c r="J63485" s="1"/>
      <c r="K63485" s="1"/>
      <c r="L63485" s="1"/>
      <c r="M63485" s="1"/>
      <c r="N63485" s="11">
        <v>90.656320527016135</v>
      </c>
      <c r="O63485" s="11"/>
      <c r="P63485" s="2"/>
      <c r="Q63485" s="2"/>
      <c r="R63485" s="2"/>
      <c r="S63485" s="2"/>
    </row>
    <row r="63486" spans="1:19" ht="22.5" customHeight="1" x14ac:dyDescent="0.3">
      <c r="A63486" s="10"/>
      <c r="B63486" s="6">
        <v>212.34631679840336</v>
      </c>
      <c r="C63486" s="6"/>
      <c r="D63486" s="7"/>
      <c r="E63486" s="7"/>
      <c r="F63486" s="7"/>
      <c r="G63486" s="7"/>
      <c r="H63486" s="5">
        <v>149.23477434796368</v>
      </c>
      <c r="I63486" s="5"/>
      <c r="J63486" s="1"/>
      <c r="K63486" s="1"/>
      <c r="L63486" s="1"/>
      <c r="M63486" s="1"/>
      <c r="N63486" s="11">
        <v>93.277014319789345</v>
      </c>
      <c r="O63486" s="11"/>
      <c r="P63486" s="2"/>
      <c r="Q63486" s="2"/>
      <c r="R63486" s="2"/>
      <c r="S63486" s="2"/>
    </row>
    <row r="63487" spans="1:19" ht="22.5" customHeight="1" x14ac:dyDescent="0.3">
      <c r="A63487" s="10"/>
      <c r="B63487" s="6">
        <v>205.33721683531783</v>
      </c>
      <c r="C63487" s="6"/>
      <c r="D63487" s="7"/>
      <c r="E63487" s="7"/>
      <c r="F63487" s="7"/>
      <c r="G63487" s="7"/>
      <c r="H63487" s="5">
        <v>144.54138685610252</v>
      </c>
      <c r="I63487" s="5"/>
      <c r="J63487" s="1"/>
      <c r="K63487" s="1"/>
      <c r="L63487" s="1"/>
      <c r="M63487" s="1"/>
      <c r="N63487" s="11">
        <v>90.398349502931239</v>
      </c>
      <c r="O63487" s="11"/>
      <c r="P63487" s="2"/>
      <c r="Q63487" s="2"/>
      <c r="R63487" s="2"/>
      <c r="S63487" s="2"/>
    </row>
    <row r="63488" spans="1:19" ht="22.5" customHeight="1" x14ac:dyDescent="0.3">
      <c r="A63488" s="10"/>
      <c r="B63488" s="6">
        <v>207.86888972027839</v>
      </c>
      <c r="C63488" s="6"/>
      <c r="D63488" s="7"/>
      <c r="E63488" s="7"/>
      <c r="F63488" s="7"/>
      <c r="G63488" s="7"/>
      <c r="H63488" s="5">
        <v>146.42841932299521</v>
      </c>
      <c r="I63488" s="5"/>
      <c r="J63488" s="1"/>
      <c r="K63488" s="1"/>
      <c r="L63488" s="1"/>
      <c r="M63488" s="1"/>
      <c r="N63488" s="11">
        <v>91.448675154034788</v>
      </c>
      <c r="O63488" s="11"/>
      <c r="P63488" s="2"/>
      <c r="Q63488" s="2"/>
      <c r="R63488" s="2"/>
      <c r="S63488" s="2"/>
    </row>
    <row r="63489" spans="1:19" ht="22.5" customHeight="1" x14ac:dyDescent="0.3">
      <c r="A63489" s="10"/>
      <c r="B63489" s="6">
        <v>201.05994403939332</v>
      </c>
      <c r="C63489" s="6"/>
      <c r="D63489" s="7"/>
      <c r="E63489" s="7"/>
      <c r="F63489" s="7"/>
      <c r="G63489" s="7"/>
      <c r="H63489" s="5">
        <v>141.86374676527802</v>
      </c>
      <c r="I63489" s="5"/>
      <c r="J63489" s="1"/>
      <c r="K63489" s="1"/>
      <c r="L63489" s="1"/>
      <c r="M63489" s="1"/>
      <c r="N63489" s="11">
        <v>88.660408296141568</v>
      </c>
      <c r="O63489" s="11"/>
      <c r="P63489" s="2"/>
      <c r="Q63489" s="2"/>
      <c r="R63489" s="2"/>
      <c r="S63489" s="2"/>
    </row>
    <row r="63490" spans="1:19" ht="22.5" customHeight="1" x14ac:dyDescent="0.3">
      <c r="A63490" s="10"/>
      <c r="B63490" s="6">
        <v>207.11397358617396</v>
      </c>
      <c r="C63490" s="6"/>
      <c r="D63490" s="7"/>
      <c r="E63490" s="7"/>
      <c r="F63490" s="7"/>
      <c r="G63490" s="7"/>
      <c r="H63490" s="5">
        <v>145.74012990867629</v>
      </c>
      <c r="I63490" s="5"/>
      <c r="J63490" s="1"/>
      <c r="K63490" s="1"/>
      <c r="L63490" s="1"/>
      <c r="M63490" s="1"/>
      <c r="N63490" s="11">
        <v>91.196040575674999</v>
      </c>
      <c r="O63490" s="11"/>
      <c r="P63490" s="2"/>
      <c r="Q63490" s="2"/>
      <c r="R63490" s="2"/>
      <c r="S63490" s="2"/>
    </row>
    <row r="63491" spans="1:19" ht="22.5" customHeight="1" x14ac:dyDescent="0.3">
      <c r="A63491" s="10"/>
      <c r="B63491" s="6">
        <v>200.33544411447292</v>
      </c>
      <c r="C63491" s="6"/>
      <c r="D63491" s="7"/>
      <c r="E63491" s="7"/>
      <c r="F63491" s="7"/>
      <c r="G63491" s="7"/>
      <c r="H63491" s="5">
        <v>141.19925643539131</v>
      </c>
      <c r="I63491" s="5"/>
      <c r="J63491" s="1"/>
      <c r="K63491" s="1"/>
      <c r="L63491" s="1"/>
      <c r="M63491" s="1"/>
      <c r="N63491" s="11">
        <v>88.410353518804783</v>
      </c>
      <c r="O63491" s="11"/>
      <c r="P63491" s="2"/>
      <c r="Q63491" s="2"/>
      <c r="R63491" s="2"/>
      <c r="S63491" s="2"/>
    </row>
    <row r="63492" spans="1:19" ht="22.5" customHeight="1" x14ac:dyDescent="0.3">
      <c r="A63492" s="10"/>
      <c r="B63492" s="6">
        <v>198.02550938229282</v>
      </c>
      <c r="C63492" s="6"/>
      <c r="D63492" s="7"/>
      <c r="E63492" s="7"/>
      <c r="F63492" s="7"/>
      <c r="G63492" s="7"/>
      <c r="H63492" s="5">
        <v>142.67493113159077</v>
      </c>
      <c r="I63492" s="5"/>
      <c r="J63492" s="1"/>
      <c r="K63492" s="1"/>
      <c r="L63492" s="1"/>
      <c r="M63492" s="1"/>
      <c r="N63492" s="11">
        <v>84.525034075538699</v>
      </c>
      <c r="O63492" s="11"/>
      <c r="P63492" s="2"/>
      <c r="Q63492" s="2"/>
      <c r="R63492" s="2"/>
      <c r="S63492" s="2"/>
    </row>
    <row r="63493" spans="1:19" ht="22.5" customHeight="1" x14ac:dyDescent="0.3">
      <c r="A63493" s="10"/>
      <c r="B63493" s="6">
        <v>191.60599301849169</v>
      </c>
      <c r="C63493" s="6"/>
      <c r="D63493" s="7"/>
      <c r="E63493" s="7"/>
      <c r="F63493" s="7"/>
      <c r="G63493" s="7"/>
      <c r="H63493" s="5">
        <v>138.28777535451863</v>
      </c>
      <c r="I63493" s="5"/>
      <c r="J63493" s="1"/>
      <c r="K63493" s="1"/>
      <c r="L63493" s="1"/>
      <c r="M63493" s="1"/>
      <c r="N63493" s="11">
        <v>81.995947185924052</v>
      </c>
      <c r="O63493" s="11"/>
      <c r="P63493" s="2"/>
      <c r="Q63493" s="2"/>
      <c r="R63493" s="2"/>
      <c r="S63493" s="2"/>
    </row>
    <row r="63494" spans="1:19" ht="22.5" customHeight="1" x14ac:dyDescent="0.3">
      <c r="A63494" s="10"/>
      <c r="B63494" s="6">
        <v>197.52169015864888</v>
      </c>
      <c r="C63494" s="6"/>
      <c r="D63494" s="7"/>
      <c r="E63494" s="7"/>
      <c r="F63494" s="7"/>
      <c r="G63494" s="7"/>
      <c r="H63494" s="5">
        <v>142.21165669051555</v>
      </c>
      <c r="I63494" s="5"/>
      <c r="J63494" s="1"/>
      <c r="K63494" s="1"/>
      <c r="L63494" s="1"/>
      <c r="M63494" s="1"/>
      <c r="N63494" s="11">
        <v>84.569834834749528</v>
      </c>
      <c r="O63494" s="11"/>
      <c r="P63494" s="2"/>
      <c r="Q63494" s="2"/>
      <c r="R63494" s="2"/>
      <c r="S63494" s="2"/>
    </row>
    <row r="63495" spans="1:19" ht="22.5" customHeight="1" x14ac:dyDescent="0.3">
      <c r="A63495" s="10"/>
      <c r="B63495" s="6">
        <v>191.1208693109661</v>
      </c>
      <c r="C63495" s="6"/>
      <c r="D63495" s="7"/>
      <c r="E63495" s="7"/>
      <c r="F63495" s="7"/>
      <c r="G63495" s="7"/>
      <c r="H63495" s="5">
        <v>137.83823088299488</v>
      </c>
      <c r="I63495" s="5"/>
      <c r="J63495" s="1"/>
      <c r="K63495" s="1"/>
      <c r="L63495" s="1"/>
      <c r="M63495" s="1"/>
      <c r="N63495" s="11">
        <v>82.029639515473733</v>
      </c>
      <c r="O63495" s="11"/>
      <c r="P63495" s="2"/>
      <c r="Q63495" s="2"/>
      <c r="R63495" s="2"/>
      <c r="S63495" s="2"/>
    </row>
    <row r="63496" spans="1:19" ht="22.5" customHeight="1" x14ac:dyDescent="0.3">
      <c r="A63496" s="10"/>
      <c r="B63496" s="6">
        <v>193.22541798886073</v>
      </c>
      <c r="C63496" s="6"/>
      <c r="D63496" s="7"/>
      <c r="E63496" s="7"/>
      <c r="F63496" s="7"/>
      <c r="G63496" s="7"/>
      <c r="H63496" s="5">
        <v>139.40135191157296</v>
      </c>
      <c r="I63496" s="5"/>
      <c r="J63496" s="1"/>
      <c r="K63496" s="1"/>
      <c r="L63496" s="1"/>
      <c r="M63496" s="1"/>
      <c r="N63496" s="11">
        <v>82.709060027798216</v>
      </c>
      <c r="O63496" s="11"/>
      <c r="P63496" s="2"/>
      <c r="Q63496" s="2"/>
      <c r="R63496" s="2"/>
      <c r="S63496" s="2"/>
    </row>
    <row r="63497" spans="1:19" ht="22.5" customHeight="1" x14ac:dyDescent="0.3">
      <c r="A63497" s="10"/>
      <c r="B63497" s="6">
        <v>187.017669644634</v>
      </c>
      <c r="C63497" s="6"/>
      <c r="D63497" s="7"/>
      <c r="E63497" s="7"/>
      <c r="F63497" s="7"/>
      <c r="G63497" s="7"/>
      <c r="H63497" s="5">
        <v>135.15728662429572</v>
      </c>
      <c r="I63497" s="5"/>
      <c r="J63497" s="1"/>
      <c r="K63497" s="1"/>
      <c r="L63497" s="1"/>
      <c r="M63497" s="1"/>
      <c r="N63497" s="11">
        <v>80.261662748895674</v>
      </c>
      <c r="O63497" s="11"/>
      <c r="P63497" s="2"/>
      <c r="Q63497" s="2"/>
      <c r="R63497" s="2"/>
      <c r="S63497" s="2"/>
    </row>
    <row r="63498" spans="1:19" ht="22.5" customHeight="1" x14ac:dyDescent="0.3">
      <c r="A63498" s="10"/>
      <c r="B63498" s="6">
        <v>192.73705925076857</v>
      </c>
      <c r="C63498" s="6"/>
      <c r="D63498" s="7"/>
      <c r="E63498" s="7"/>
      <c r="F63498" s="7"/>
      <c r="G63498" s="7"/>
      <c r="H63498" s="5">
        <v>138.95229377560784</v>
      </c>
      <c r="I63498" s="5"/>
      <c r="J63498" s="1"/>
      <c r="K63498" s="1"/>
      <c r="L63498" s="1"/>
      <c r="M63498" s="1"/>
      <c r="N63498" s="11">
        <v>82.752486005226174</v>
      </c>
      <c r="O63498" s="11"/>
      <c r="P63498" s="2"/>
      <c r="Q63498" s="2"/>
      <c r="R63498" s="2"/>
      <c r="S63498" s="2"/>
    </row>
    <row r="63499" spans="1:19" ht="22.5" customHeight="1" x14ac:dyDescent="0.3">
      <c r="A63499" s="10"/>
      <c r="B63499" s="6">
        <v>186.54743272133578</v>
      </c>
      <c r="C63499" s="6"/>
      <c r="D63499" s="7"/>
      <c r="E63499" s="7"/>
      <c r="F63499" s="7"/>
      <c r="G63499" s="7"/>
      <c r="H63499" s="5">
        <v>134.72153713216284</v>
      </c>
      <c r="I63499" s="5"/>
      <c r="J63499" s="1"/>
      <c r="K63499" s="1"/>
      <c r="L63499" s="1"/>
      <c r="M63499" s="1"/>
      <c r="N63499" s="11">
        <v>80.29432117630391</v>
      </c>
      <c r="O63499" s="11"/>
      <c r="P63499" s="2"/>
      <c r="Q63499" s="2"/>
      <c r="R63499" s="2"/>
      <c r="S63499" s="2"/>
    </row>
    <row r="63500" spans="1:19" ht="22.5" customHeight="1" x14ac:dyDescent="0.3">
      <c r="A63500" s="10"/>
      <c r="B63500" s="6">
        <v>197.94421606348439</v>
      </c>
      <c r="C63500" s="6"/>
      <c r="D63500" s="7"/>
      <c r="E63500" s="7"/>
      <c r="F63500" s="7"/>
      <c r="G63500" s="7"/>
      <c r="H63500" s="5">
        <v>142.62558569221287</v>
      </c>
      <c r="I63500" s="5"/>
      <c r="J63500" s="1"/>
      <c r="K63500" s="1"/>
      <c r="L63500" s="1"/>
      <c r="M63500" s="1"/>
      <c r="N63500" s="11">
        <v>84.507117697444926</v>
      </c>
      <c r="O63500" s="11"/>
      <c r="P63500" s="2"/>
      <c r="Q63500" s="2"/>
      <c r="R63500" s="2"/>
      <c r="S63500" s="2"/>
    </row>
    <row r="63501" spans="1:19" ht="22.5" customHeight="1" x14ac:dyDescent="0.3">
      <c r="A63501" s="10"/>
      <c r="B63501" s="6">
        <v>191.52222624706636</v>
      </c>
      <c r="C63501" s="6"/>
      <c r="D63501" s="7"/>
      <c r="E63501" s="7"/>
      <c r="F63501" s="7"/>
      <c r="G63501" s="7"/>
      <c r="H63501" s="5">
        <v>138.23747441403569</v>
      </c>
      <c r="I63501" s="5"/>
      <c r="J63501" s="1"/>
      <c r="K63501" s="1"/>
      <c r="L63501" s="1"/>
      <c r="M63501" s="1"/>
      <c r="N63501" s="11">
        <v>81.97773597016878</v>
      </c>
      <c r="O63501" s="11"/>
      <c r="P63501" s="2"/>
      <c r="Q63501" s="2"/>
      <c r="R63501" s="2"/>
      <c r="S63501" s="2"/>
    </row>
    <row r="63502" spans="1:19" ht="22.5" customHeight="1" x14ac:dyDescent="0.3">
      <c r="A63502" s="10"/>
      <c r="B63502" s="6">
        <v>197.44059274316203</v>
      </c>
      <c r="C63502" s="6"/>
      <c r="D63502" s="7"/>
      <c r="E63502" s="7"/>
      <c r="F63502" s="7"/>
      <c r="G63502" s="7"/>
      <c r="H63502" s="5">
        <v>142.16253608057141</v>
      </c>
      <c r="I63502" s="5"/>
      <c r="J63502" s="1"/>
      <c r="K63502" s="1"/>
      <c r="L63502" s="1"/>
      <c r="M63502" s="1"/>
      <c r="N63502" s="11">
        <v>84.552087970756688</v>
      </c>
      <c r="O63502" s="11"/>
      <c r="P63502" s="2"/>
      <c r="Q63502" s="2"/>
      <c r="R63502" s="2"/>
      <c r="S63502" s="2"/>
    </row>
    <row r="63503" spans="1:19" ht="22.5" customHeight="1" x14ac:dyDescent="0.3">
      <c r="A63503" s="10"/>
      <c r="B63503" s="6">
        <v>191.03729844286235</v>
      </c>
      <c r="C63503" s="6"/>
      <c r="D63503" s="7"/>
      <c r="E63503" s="7"/>
      <c r="F63503" s="7"/>
      <c r="G63503" s="7"/>
      <c r="H63503" s="5">
        <v>137.78815477194451</v>
      </c>
      <c r="I63503" s="5"/>
      <c r="J63503" s="1"/>
      <c r="K63503" s="1"/>
      <c r="L63503" s="1"/>
      <c r="M63503" s="1"/>
      <c r="N63503" s="11">
        <v>82.011597813819378</v>
      </c>
      <c r="O63503" s="11"/>
      <c r="P63503" s="2"/>
      <c r="Q63503" s="2"/>
      <c r="R63503" s="2"/>
      <c r="S63503" s="2"/>
    </row>
    <row r="63504" spans="1:19" ht="22.5" customHeight="1" x14ac:dyDescent="0.3">
      <c r="A63504" s="10"/>
      <c r="B63504" s="6">
        <v>193.1444266240822</v>
      </c>
      <c r="C63504" s="6"/>
      <c r="D63504" s="7"/>
      <c r="E63504" s="7"/>
      <c r="F63504" s="7"/>
      <c r="G63504" s="7"/>
      <c r="H63504" s="5">
        <v>139.35227429898725</v>
      </c>
      <c r="I63504" s="5"/>
      <c r="J63504" s="1"/>
      <c r="K63504" s="1"/>
      <c r="L63504" s="1"/>
      <c r="M63504" s="1"/>
      <c r="N63504" s="11">
        <v>82.691288825994775</v>
      </c>
      <c r="O63504" s="11"/>
      <c r="P63504" s="2"/>
      <c r="Q63504" s="2"/>
      <c r="R63504" s="2"/>
      <c r="S63504" s="2"/>
    </row>
    <row r="63505" spans="1:19" ht="22.5" customHeight="1" x14ac:dyDescent="0.3">
      <c r="A63505" s="10"/>
      <c r="B63505" s="6">
        <v>186.93420482723855</v>
      </c>
      <c r="C63505" s="6"/>
      <c r="D63505" s="7"/>
      <c r="E63505" s="7"/>
      <c r="F63505" s="7"/>
      <c r="G63505" s="7"/>
      <c r="H63505" s="5">
        <v>135.10725351060503</v>
      </c>
      <c r="I63505" s="5"/>
      <c r="J63505" s="1"/>
      <c r="K63505" s="1"/>
      <c r="L63505" s="1"/>
      <c r="M63505" s="1"/>
      <c r="N63505" s="11">
        <v>80.243596709430847</v>
      </c>
      <c r="O63505" s="11"/>
      <c r="P63505" s="2"/>
      <c r="Q63505" s="2"/>
      <c r="R63505" s="2"/>
      <c r="S63505" s="2"/>
    </row>
    <row r="63506" spans="1:19" ht="22.5" customHeight="1" x14ac:dyDescent="0.3">
      <c r="A63506" s="10"/>
      <c r="B63506" s="6">
        <v>192.65625777771152</v>
      </c>
      <c r="C63506" s="6"/>
      <c r="D63506" s="7"/>
      <c r="E63506" s="7"/>
      <c r="F63506" s="7"/>
      <c r="G63506" s="7"/>
      <c r="H63506" s="5">
        <v>138.90343409320974</v>
      </c>
      <c r="I63506" s="5"/>
      <c r="J63506" s="1"/>
      <c r="K63506" s="1"/>
      <c r="L63506" s="1"/>
      <c r="M63506" s="1"/>
      <c r="N63506" s="11">
        <v>82.734879115716851</v>
      </c>
      <c r="O63506" s="11"/>
      <c r="P63506" s="2"/>
      <c r="Q63506" s="2"/>
      <c r="R63506" s="2"/>
      <c r="S63506" s="2"/>
    </row>
    <row r="63507" spans="1:19" ht="22.5" customHeight="1" x14ac:dyDescent="0.3">
      <c r="A63507" s="10"/>
      <c r="B63507" s="6">
        <v>186.46415779565925</v>
      </c>
      <c r="C63507" s="6"/>
      <c r="D63507" s="7"/>
      <c r="E63507" s="7"/>
      <c r="F63507" s="7"/>
      <c r="G63507" s="7"/>
      <c r="H63507" s="5">
        <v>134.67172194866106</v>
      </c>
      <c r="I63507" s="5"/>
      <c r="J63507" s="1"/>
      <c r="K63507" s="1"/>
      <c r="L63507" s="1"/>
      <c r="M63507" s="1"/>
      <c r="N63507" s="11">
        <v>80.276419449132987</v>
      </c>
      <c r="O63507" s="11"/>
      <c r="P63507" s="2"/>
      <c r="Q63507" s="2"/>
      <c r="R63507" s="2"/>
      <c r="S63507" s="2"/>
    </row>
    <row r="63508" spans="1:19" ht="22.5" customHeight="1" x14ac:dyDescent="0.3">
      <c r="A63508" s="10"/>
      <c r="B63508" s="6">
        <v>197.23126861476749</v>
      </c>
      <c r="C63508" s="6"/>
      <c r="D63508" s="7"/>
      <c r="E63508" s="7"/>
      <c r="F63508" s="7"/>
      <c r="G63508" s="7"/>
      <c r="H63508" s="5">
        <v>142.18380787021223</v>
      </c>
      <c r="I63508" s="5"/>
      <c r="J63508" s="1"/>
      <c r="K63508" s="1"/>
      <c r="L63508" s="1"/>
      <c r="M63508" s="1"/>
      <c r="N63508" s="11">
        <v>84.298166968875478</v>
      </c>
      <c r="O63508" s="11"/>
      <c r="P63508" s="2"/>
      <c r="Q63508" s="2"/>
      <c r="R63508" s="2"/>
      <c r="S63508" s="2"/>
    </row>
    <row r="63509" spans="1:19" ht="22.5" customHeight="1" x14ac:dyDescent="0.3">
      <c r="A63509" s="10"/>
      <c r="B63509" s="6">
        <v>190.82625725582076</v>
      </c>
      <c r="C63509" s="6"/>
      <c r="D63509" s="7"/>
      <c r="E63509" s="7"/>
      <c r="F63509" s="7"/>
      <c r="G63509" s="7"/>
      <c r="H63509" s="5">
        <v>137.80400582070581</v>
      </c>
      <c r="I63509" s="5"/>
      <c r="J63509" s="1"/>
      <c r="K63509" s="1"/>
      <c r="L63509" s="1"/>
      <c r="M63509" s="1"/>
      <c r="N63509" s="11">
        <v>81.772474892113308</v>
      </c>
      <c r="O63509" s="11"/>
      <c r="P63509" s="2"/>
      <c r="Q63509" s="2"/>
      <c r="R63509" s="2"/>
      <c r="S63509" s="2"/>
    </row>
    <row r="63510" spans="1:19" ht="22.5" customHeight="1" x14ac:dyDescent="0.3">
      <c r="A63510" s="10"/>
      <c r="B63510" s="6">
        <v>196.72577361751567</v>
      </c>
      <c r="C63510" s="6"/>
      <c r="D63510" s="7"/>
      <c r="E63510" s="7"/>
      <c r="F63510" s="7"/>
      <c r="G63510" s="7"/>
      <c r="H63510" s="5">
        <v>141.7201868435474</v>
      </c>
      <c r="I63510" s="5"/>
      <c r="J63510" s="1"/>
      <c r="K63510" s="1"/>
      <c r="L63510" s="1"/>
      <c r="M63510" s="1"/>
      <c r="N63510" s="11">
        <v>84.34306770580271</v>
      </c>
      <c r="O63510" s="11"/>
      <c r="P63510" s="2"/>
      <c r="Q63510" s="2"/>
      <c r="R63510" s="2"/>
      <c r="S63510" s="2"/>
    </row>
    <row r="63511" spans="1:19" ht="22.5" customHeight="1" x14ac:dyDescent="0.3">
      <c r="A63511" s="10"/>
      <c r="B63511" s="6">
        <v>190.33958513075629</v>
      </c>
      <c r="C63511" s="6"/>
      <c r="D63511" s="7"/>
      <c r="E63511" s="7"/>
      <c r="F63511" s="7"/>
      <c r="G63511" s="7"/>
      <c r="H63511" s="5">
        <v>137.35418278842462</v>
      </c>
      <c r="I63511" s="5"/>
      <c r="J63511" s="1"/>
      <c r="K63511" s="1"/>
      <c r="L63511" s="1"/>
      <c r="M63511" s="1"/>
      <c r="N63511" s="11">
        <v>81.806298871266947</v>
      </c>
      <c r="O63511" s="11"/>
      <c r="P63511" s="2"/>
      <c r="Q63511" s="2"/>
      <c r="R63511" s="2"/>
      <c r="S63511" s="2"/>
    </row>
    <row r="63512" spans="1:19" ht="22.5" customHeight="1" x14ac:dyDescent="0.3">
      <c r="A63512" s="10"/>
      <c r="B63512" s="6">
        <v>192.44707805289369</v>
      </c>
      <c r="C63512" s="6"/>
      <c r="D63512" s="7"/>
      <c r="E63512" s="7"/>
      <c r="F63512" s="7"/>
      <c r="G63512" s="7"/>
      <c r="H63512" s="5">
        <v>138.91930634728806</v>
      </c>
      <c r="I63512" s="5"/>
      <c r="J63512" s="1"/>
      <c r="K63512" s="1"/>
      <c r="L63512" s="1"/>
      <c r="M63512" s="1"/>
      <c r="N63512" s="11">
        <v>82.486677799565939</v>
      </c>
      <c r="O63512" s="11"/>
      <c r="P63512" s="2"/>
      <c r="Q63512" s="2"/>
      <c r="R63512" s="2"/>
      <c r="S63512" s="2"/>
    </row>
    <row r="63513" spans="1:19" ht="22.5" customHeight="1" x14ac:dyDescent="0.3">
      <c r="A63513" s="10"/>
      <c r="B63513" s="6">
        <v>186.25319050288493</v>
      </c>
      <c r="C63513" s="6"/>
      <c r="D63513" s="7"/>
      <c r="E63513" s="7"/>
      <c r="F63513" s="7"/>
      <c r="G63513" s="7"/>
      <c r="H63513" s="5">
        <v>134.68227206252055</v>
      </c>
      <c r="I63513" s="5"/>
      <c r="J63513" s="1"/>
      <c r="K63513" s="1"/>
      <c r="L63513" s="1"/>
      <c r="M63513" s="1"/>
      <c r="N63513" s="11">
        <v>80.04252870399749</v>
      </c>
      <c r="O63513" s="11"/>
      <c r="P63513" s="2"/>
      <c r="Q63513" s="2"/>
      <c r="R63513" s="2"/>
      <c r="S63513" s="2"/>
    </row>
    <row r="63514" spans="1:19" ht="22.5" customHeight="1" x14ac:dyDescent="0.3">
      <c r="A63514" s="10"/>
      <c r="B63514" s="6">
        <v>191.95709496494504</v>
      </c>
      <c r="C63514" s="6"/>
      <c r="D63514" s="7"/>
      <c r="E63514" s="7"/>
      <c r="F63514" s="7"/>
      <c r="G63514" s="7"/>
      <c r="H63514" s="5">
        <v>138.46991226125658</v>
      </c>
      <c r="I63514" s="5"/>
      <c r="J63514" s="1"/>
      <c r="K63514" s="1"/>
      <c r="L63514" s="1"/>
      <c r="M63514" s="1"/>
      <c r="N63514" s="11">
        <v>82.530200686736734</v>
      </c>
      <c r="O63514" s="11"/>
      <c r="P63514" s="2"/>
      <c r="Q63514" s="2"/>
      <c r="R63514" s="2"/>
      <c r="S63514" s="2"/>
    </row>
    <row r="63515" spans="1:19" ht="22.5" customHeight="1" x14ac:dyDescent="0.3">
      <c r="A63515" s="10"/>
      <c r="B63515" s="6">
        <v>185.78145267767516</v>
      </c>
      <c r="C63515" s="6"/>
      <c r="D63515" s="7"/>
      <c r="E63515" s="7"/>
      <c r="F63515" s="7"/>
      <c r="G63515" s="7"/>
      <c r="H63515" s="5">
        <v>134.2462525577059</v>
      </c>
      <c r="I63515" s="5"/>
      <c r="J63515" s="1"/>
      <c r="K63515" s="1"/>
      <c r="L63515" s="1"/>
      <c r="M63515" s="1"/>
      <c r="N63515" s="11">
        <v>80.075314741134378</v>
      </c>
      <c r="O63515" s="11"/>
      <c r="P63515" s="2"/>
      <c r="Q63515" s="2"/>
      <c r="R63515" s="2"/>
      <c r="S63515" s="2"/>
    </row>
    <row r="63516" spans="1:19" ht="22.5" customHeight="1" x14ac:dyDescent="0.3">
      <c r="A63516" s="10"/>
      <c r="B63516" s="6">
        <v>197.16175791276308</v>
      </c>
      <c r="C63516" s="6"/>
      <c r="D63516" s="7"/>
      <c r="E63516" s="7"/>
      <c r="F63516" s="7"/>
      <c r="G63516" s="7"/>
      <c r="H63516" s="5">
        <v>142.14320539230391</v>
      </c>
      <c r="I63516" s="5"/>
      <c r="J63516" s="1"/>
      <c r="K63516" s="1"/>
      <c r="L63516" s="1"/>
      <c r="M63516" s="1"/>
      <c r="N63516" s="11">
        <v>84.284099813849494</v>
      </c>
      <c r="O63516" s="11"/>
      <c r="P63516" s="2"/>
      <c r="Q63516" s="2"/>
      <c r="R63516" s="2"/>
      <c r="S63516" s="2"/>
    </row>
    <row r="63517" spans="1:19" ht="22.5" customHeight="1" x14ac:dyDescent="0.3">
      <c r="A63517" s="10"/>
      <c r="B63517" s="6">
        <v>190.75446314525527</v>
      </c>
      <c r="C63517" s="6"/>
      <c r="D63517" s="7"/>
      <c r="E63517" s="7"/>
      <c r="F63517" s="7"/>
      <c r="G63517" s="7"/>
      <c r="H63517" s="5">
        <v>137.76253621671393</v>
      </c>
      <c r="I63517" s="5"/>
      <c r="J63517" s="1"/>
      <c r="K63517" s="1"/>
      <c r="L63517" s="1"/>
      <c r="M63517" s="1"/>
      <c r="N63517" s="11">
        <v>81.75814852373972</v>
      </c>
      <c r="O63517" s="11"/>
      <c r="P63517" s="2"/>
      <c r="Q63517" s="2"/>
      <c r="R63517" s="2"/>
      <c r="S63517" s="2"/>
    </row>
    <row r="63518" spans="1:19" ht="22.5" customHeight="1" x14ac:dyDescent="0.3">
      <c r="A63518" s="10"/>
      <c r="B63518" s="6">
        <v>196.65639015168949</v>
      </c>
      <c r="C63518" s="6"/>
      <c r="D63518" s="7"/>
      <c r="E63518" s="7"/>
      <c r="F63518" s="7"/>
      <c r="G63518" s="7"/>
      <c r="H63518" s="5">
        <v>141.67973038887871</v>
      </c>
      <c r="I63518" s="5"/>
      <c r="J63518" s="1"/>
      <c r="K63518" s="1"/>
      <c r="L63518" s="1"/>
      <c r="M63518" s="1"/>
      <c r="N63518" s="11">
        <v>84.329110647563851</v>
      </c>
      <c r="O63518" s="11"/>
      <c r="P63518" s="2"/>
      <c r="Q63518" s="2"/>
      <c r="R63518" s="2"/>
      <c r="S63518" s="2"/>
    </row>
    <row r="63519" spans="1:19" ht="22.5" customHeight="1" x14ac:dyDescent="0.3">
      <c r="A63519" s="10"/>
      <c r="B63519" s="6">
        <v>190.26791825636903</v>
      </c>
      <c r="C63519" s="6"/>
      <c r="D63519" s="7"/>
      <c r="E63519" s="7"/>
      <c r="F63519" s="7"/>
      <c r="G63519" s="7"/>
      <c r="H63519" s="5">
        <v>137.31285920767232</v>
      </c>
      <c r="I63519" s="5"/>
      <c r="J63519" s="1"/>
      <c r="K63519" s="1"/>
      <c r="L63519" s="1"/>
      <c r="M63519" s="1"/>
      <c r="N63519" s="11">
        <v>81.792082599680583</v>
      </c>
      <c r="O63519" s="11"/>
      <c r="P63519" s="2"/>
      <c r="Q63519" s="2"/>
      <c r="R63519" s="2"/>
      <c r="S63519" s="2"/>
    </row>
    <row r="63520" spans="1:19" ht="22.5" customHeight="1" x14ac:dyDescent="0.3">
      <c r="A63520" s="10"/>
      <c r="B63520" s="6">
        <v>192.3777634653641</v>
      </c>
      <c r="C63520" s="6"/>
      <c r="D63520" s="7"/>
      <c r="E63520" s="7"/>
      <c r="F63520" s="7"/>
      <c r="G63520" s="7"/>
      <c r="H63520" s="5">
        <v>138.87887781873891</v>
      </c>
      <c r="I63520" s="5"/>
      <c r="J63520" s="1"/>
      <c r="K63520" s="1"/>
      <c r="L63520" s="1"/>
      <c r="M63520" s="1"/>
      <c r="N63520" s="11">
        <v>82.472704934295507</v>
      </c>
      <c r="O63520" s="11"/>
      <c r="P63520" s="2"/>
      <c r="Q63520" s="2"/>
      <c r="R63520" s="2"/>
      <c r="S63520" s="2"/>
    </row>
    <row r="63521" spans="1:19" ht="22.5" customHeight="1" x14ac:dyDescent="0.3">
      <c r="A63521" s="10"/>
      <c r="B63521" s="6">
        <v>186.18159250679292</v>
      </c>
      <c r="C63521" s="6"/>
      <c r="D63521" s="7"/>
      <c r="E63521" s="7"/>
      <c r="F63521" s="7"/>
      <c r="G63521" s="7"/>
      <c r="H63521" s="5">
        <v>134.64097640788785</v>
      </c>
      <c r="I63521" s="5"/>
      <c r="J63521" s="1"/>
      <c r="K63521" s="1"/>
      <c r="L63521" s="1"/>
      <c r="M63521" s="1"/>
      <c r="N63521" s="11">
        <v>80.028296625379582</v>
      </c>
      <c r="O63521" s="11"/>
      <c r="P63521" s="2"/>
      <c r="Q63521" s="2"/>
      <c r="R63521" s="2"/>
      <c r="S63521" s="2"/>
    </row>
    <row r="63522" spans="1:19" ht="22.5" customHeight="1" x14ac:dyDescent="0.3">
      <c r="A63522" s="10"/>
      <c r="B63522" s="6">
        <v>191.88790370915089</v>
      </c>
      <c r="C63522" s="6"/>
      <c r="D63522" s="7"/>
      <c r="E63522" s="7"/>
      <c r="F63522" s="7"/>
      <c r="G63522" s="7"/>
      <c r="H63522" s="5">
        <v>138.42962527499549</v>
      </c>
      <c r="I63522" s="5"/>
      <c r="J63522" s="1"/>
      <c r="K63522" s="1"/>
      <c r="L63522" s="1"/>
      <c r="M63522" s="1"/>
      <c r="N63522" s="11">
        <v>82.516334539760393</v>
      </c>
      <c r="O63522" s="11"/>
      <c r="P63522" s="2"/>
      <c r="Q63522" s="2"/>
      <c r="R63522" s="2"/>
      <c r="S63522" s="2"/>
    </row>
    <row r="63523" spans="1:19" ht="22.5" customHeight="1" x14ac:dyDescent="0.3">
      <c r="A63523" s="10"/>
      <c r="B63523" s="6">
        <v>185.70997801331993</v>
      </c>
      <c r="C63523" s="6"/>
      <c r="D63523" s="7"/>
      <c r="E63523" s="7"/>
      <c r="F63523" s="7"/>
      <c r="G63523" s="7"/>
      <c r="H63523" s="5">
        <v>134.20509844535994</v>
      </c>
      <c r="I63523" s="5"/>
      <c r="J63523" s="1"/>
      <c r="K63523" s="1"/>
      <c r="L63523" s="1"/>
      <c r="M63523" s="1"/>
      <c r="N63523" s="11">
        <v>80.061189380810561</v>
      </c>
      <c r="O63523" s="11"/>
      <c r="P63523" s="2"/>
      <c r="Q63523" s="2"/>
      <c r="R63523" s="2"/>
      <c r="S63523" s="2"/>
    </row>
    <row r="63524" spans="1:19" ht="22.5" customHeight="1" x14ac:dyDescent="0.3">
      <c r="A63524" s="10"/>
      <c r="B63524" s="6">
        <v>191.80636531202296</v>
      </c>
      <c r="C63524" s="6"/>
      <c r="D63524" s="7"/>
      <c r="E63524" s="7"/>
      <c r="F63524" s="7"/>
      <c r="G63524" s="7"/>
      <c r="H63524" s="5">
        <v>138.91162541909881</v>
      </c>
      <c r="I63524" s="5"/>
      <c r="J63524" s="1"/>
      <c r="K63524" s="1"/>
      <c r="L63524" s="1"/>
      <c r="M63524" s="1"/>
      <c r="N63524" s="11">
        <v>83.257006040688808</v>
      </c>
      <c r="O63524" s="11"/>
      <c r="P63524" s="2"/>
      <c r="Q63524" s="2"/>
      <c r="R63524" s="2"/>
      <c r="S63524" s="2"/>
    </row>
    <row r="63525" spans="1:19" ht="22.5" customHeight="1" x14ac:dyDescent="0.3">
      <c r="A63525" s="10"/>
      <c r="B63525" s="6">
        <v>185.46147157301004</v>
      </c>
      <c r="C63525" s="6"/>
      <c r="D63525" s="7"/>
      <c r="E63525" s="7"/>
      <c r="F63525" s="7"/>
      <c r="G63525" s="7"/>
      <c r="H63525" s="5">
        <v>134.55106751986295</v>
      </c>
      <c r="I63525" s="5"/>
      <c r="J63525" s="1"/>
      <c r="K63525" s="1"/>
      <c r="L63525" s="1"/>
      <c r="M63525" s="1"/>
      <c r="N63525" s="11">
        <v>80.728975932164829</v>
      </c>
      <c r="O63525" s="11"/>
      <c r="P63525" s="2"/>
      <c r="Q63525" s="2"/>
      <c r="R63525" s="2"/>
      <c r="S63525" s="2"/>
    </row>
    <row r="63526" spans="1:19" ht="22.5" customHeight="1" x14ac:dyDescent="0.3">
      <c r="A63526" s="10"/>
      <c r="B63526" s="6">
        <v>191.31982291925019</v>
      </c>
      <c r="C63526" s="6"/>
      <c r="D63526" s="7"/>
      <c r="E63526" s="7"/>
      <c r="F63526" s="7"/>
      <c r="G63526" s="7"/>
      <c r="H63526" s="5">
        <v>138.45843699172826</v>
      </c>
      <c r="I63526" s="5"/>
      <c r="J63526" s="1"/>
      <c r="K63526" s="1"/>
      <c r="L63526" s="1"/>
      <c r="M63526" s="1"/>
      <c r="N63526" s="11">
        <v>83.305148009940424</v>
      </c>
      <c r="O63526" s="11"/>
      <c r="P63526" s="2"/>
      <c r="Q63526" s="2"/>
      <c r="R63526" s="2"/>
      <c r="S63526" s="2"/>
    </row>
    <row r="63527" spans="1:19" ht="22.5" customHeight="1" x14ac:dyDescent="0.3">
      <c r="A63527" s="10"/>
      <c r="B63527" s="6">
        <v>184.99305087423906</v>
      </c>
      <c r="C63527" s="6"/>
      <c r="D63527" s="7"/>
      <c r="E63527" s="7"/>
      <c r="F63527" s="7"/>
      <c r="G63527" s="7"/>
      <c r="H63527" s="5">
        <v>134.11133645222219</v>
      </c>
      <c r="I63527" s="5"/>
      <c r="J63527" s="1"/>
      <c r="K63527" s="1"/>
      <c r="L63527" s="1"/>
      <c r="M63527" s="1"/>
      <c r="N63527" s="11">
        <v>80.765946874852219</v>
      </c>
      <c r="O63527" s="11"/>
      <c r="P63527" s="2"/>
      <c r="Q63527" s="2"/>
      <c r="R63527" s="2"/>
      <c r="S63527" s="2"/>
    </row>
    <row r="63528" spans="1:19" ht="22.5" customHeight="1" x14ac:dyDescent="0.3">
      <c r="A63528" s="10"/>
      <c r="B63528" s="6">
        <v>187.14607065420438</v>
      </c>
      <c r="C63528" s="6"/>
      <c r="D63528" s="7"/>
      <c r="E63528" s="7"/>
      <c r="F63528" s="7"/>
      <c r="G63528" s="7"/>
      <c r="H63528" s="5">
        <v>135.71573546042063</v>
      </c>
      <c r="I63528" s="5"/>
      <c r="J63528" s="1"/>
      <c r="K63528" s="1"/>
      <c r="L63528" s="1"/>
      <c r="M63528" s="1"/>
      <c r="N63528" s="11">
        <v>81.465306220883733</v>
      </c>
      <c r="O63528" s="11"/>
      <c r="P63528" s="2"/>
      <c r="Q63528" s="2"/>
      <c r="R63528" s="2"/>
      <c r="S63528" s="2"/>
    </row>
    <row r="63529" spans="1:19" ht="22.5" customHeight="1" x14ac:dyDescent="0.3">
      <c r="A63529" s="10"/>
      <c r="B63529" s="6">
        <v>181.00865220296117</v>
      </c>
      <c r="C63529" s="6"/>
      <c r="D63529" s="7"/>
      <c r="E63529" s="7"/>
      <c r="F63529" s="7"/>
      <c r="G63529" s="7"/>
      <c r="H63529" s="5">
        <v>131.49634949013449</v>
      </c>
      <c r="I63529" s="5"/>
      <c r="J63529" s="1"/>
      <c r="K63529" s="1"/>
      <c r="L63529" s="1"/>
      <c r="M63529" s="1"/>
      <c r="N63529" s="11">
        <v>79.018474751732242</v>
      </c>
      <c r="O63529" s="11"/>
      <c r="P63529" s="2"/>
      <c r="Q63529" s="2"/>
      <c r="R63529" s="2"/>
      <c r="S63529" s="2"/>
    </row>
    <row r="63530" spans="1:19" ht="22.5" customHeight="1" x14ac:dyDescent="0.3">
      <c r="A63530" s="10"/>
      <c r="B63530" s="6">
        <v>186.67445858024647</v>
      </c>
      <c r="C63530" s="6"/>
      <c r="D63530" s="7"/>
      <c r="E63530" s="7"/>
      <c r="F63530" s="7"/>
      <c r="G63530" s="7"/>
      <c r="H63530" s="5">
        <v>135.27645383296058</v>
      </c>
      <c r="I63530" s="5"/>
      <c r="J63530" s="1"/>
      <c r="K63530" s="1"/>
      <c r="L63530" s="1"/>
      <c r="M63530" s="1"/>
      <c r="N63530" s="11">
        <v>81.511970878065583</v>
      </c>
      <c r="O63530" s="11"/>
      <c r="P63530" s="2"/>
      <c r="Q63530" s="2"/>
      <c r="R63530" s="2"/>
      <c r="S63530" s="2"/>
    </row>
    <row r="63531" spans="1:19" ht="22.5" customHeight="1" x14ac:dyDescent="0.3">
      <c r="A63531" s="10"/>
      <c r="B63531" s="6">
        <v>180.55460573031377</v>
      </c>
      <c r="C63531" s="6"/>
      <c r="D63531" s="7"/>
      <c r="E63531" s="7"/>
      <c r="F63531" s="7"/>
      <c r="G63531" s="7"/>
      <c r="H63531" s="5">
        <v>131.07011226214735</v>
      </c>
      <c r="I63531" s="5"/>
      <c r="J63531" s="1"/>
      <c r="K63531" s="1"/>
      <c r="L63531" s="1"/>
      <c r="M63531" s="1"/>
      <c r="N63531" s="11">
        <v>79.054311182875665</v>
      </c>
      <c r="O63531" s="11"/>
      <c r="P63531" s="2"/>
      <c r="Q63531" s="2"/>
      <c r="R63531" s="2"/>
      <c r="S63531" s="2"/>
    </row>
    <row r="63532" spans="1:19" ht="22.5" customHeight="1" x14ac:dyDescent="0.3">
      <c r="A63532" s="10"/>
      <c r="B63532" s="6">
        <v>191.74718135582518</v>
      </c>
      <c r="C63532" s="6"/>
      <c r="D63532" s="7"/>
      <c r="E63532" s="7"/>
      <c r="F63532" s="7"/>
      <c r="G63532" s="7"/>
      <c r="H63532" s="5">
        <v>138.87853606247452</v>
      </c>
      <c r="I63532" s="5"/>
      <c r="J63532" s="1"/>
      <c r="K63532" s="1"/>
      <c r="L63532" s="1"/>
      <c r="M63532" s="1"/>
      <c r="N63532" s="11">
        <v>83.245468467172699</v>
      </c>
      <c r="O63532" s="11"/>
      <c r="P63532" s="2"/>
      <c r="Q63532" s="2"/>
      <c r="R63532" s="2"/>
      <c r="S63532" s="2"/>
    </row>
    <row r="63533" spans="1:19" ht="22.5" customHeight="1" x14ac:dyDescent="0.3">
      <c r="A63533" s="10"/>
      <c r="B63533" s="6">
        <v>185.40034299485015</v>
      </c>
      <c r="C63533" s="6"/>
      <c r="D63533" s="7"/>
      <c r="E63533" s="7"/>
      <c r="F63533" s="7"/>
      <c r="G63533" s="7"/>
      <c r="H63533" s="5">
        <v>134.51725559892932</v>
      </c>
      <c r="I63533" s="5"/>
      <c r="J63533" s="1"/>
      <c r="K63533" s="1"/>
      <c r="L63533" s="1"/>
      <c r="M63533" s="1"/>
      <c r="N63533" s="11">
        <v>80.717208378835622</v>
      </c>
      <c r="O63533" s="11"/>
      <c r="P63533" s="2"/>
      <c r="Q63533" s="2"/>
      <c r="R63533" s="2"/>
      <c r="S63533" s="2"/>
    </row>
    <row r="63534" spans="1:19" ht="22.5" customHeight="1" x14ac:dyDescent="0.3">
      <c r="A63534" s="10"/>
      <c r="B63534" s="6">
        <v>191.26071755783144</v>
      </c>
      <c r="C63534" s="6"/>
      <c r="D63534" s="7"/>
      <c r="E63534" s="7"/>
      <c r="F63534" s="7"/>
      <c r="G63534" s="7"/>
      <c r="H63534" s="5">
        <v>138.42543292876087</v>
      </c>
      <c r="I63534" s="5"/>
      <c r="J63534" s="1"/>
      <c r="K63534" s="1"/>
      <c r="L63534" s="1"/>
      <c r="M63534" s="1"/>
      <c r="N63534" s="11">
        <v>83.29367474507508</v>
      </c>
      <c r="O63534" s="11"/>
      <c r="P63534" s="2"/>
      <c r="Q63534" s="2"/>
      <c r="R63534" s="2"/>
      <c r="S63534" s="2"/>
    </row>
    <row r="63535" spans="1:19" ht="22.5" customHeight="1" x14ac:dyDescent="0.3">
      <c r="A63535" s="10"/>
      <c r="B63535" s="6">
        <v>184.93200089085951</v>
      </c>
      <c r="C63535" s="6"/>
      <c r="D63535" s="7"/>
      <c r="E63535" s="7"/>
      <c r="F63535" s="7"/>
      <c r="G63535" s="7"/>
      <c r="H63535" s="5">
        <v>134.07760982494412</v>
      </c>
      <c r="I63535" s="5"/>
      <c r="J63535" s="1"/>
      <c r="K63535" s="1"/>
      <c r="L63535" s="1"/>
      <c r="M63535" s="1"/>
      <c r="N63535" s="11">
        <v>80.754243630173761</v>
      </c>
      <c r="O63535" s="11"/>
      <c r="P63535" s="2"/>
      <c r="Q63535" s="2"/>
      <c r="R63535" s="2"/>
      <c r="S63535" s="2"/>
    </row>
    <row r="63536" spans="1:19" ht="22.5" customHeight="1" x14ac:dyDescent="0.3">
      <c r="A63536" s="10"/>
      <c r="B63536" s="6">
        <v>187.08700783944712</v>
      </c>
      <c r="C63536" s="6"/>
      <c r="D63536" s="7"/>
      <c r="E63536" s="7"/>
      <c r="F63536" s="7"/>
      <c r="G63536" s="7"/>
      <c r="H63536" s="5">
        <v>135.68274770938376</v>
      </c>
      <c r="I63536" s="5"/>
      <c r="J63536" s="1"/>
      <c r="K63536" s="1"/>
      <c r="L63536" s="1"/>
      <c r="M63536" s="1"/>
      <c r="N63536" s="11">
        <v>81.453823722970753</v>
      </c>
      <c r="O63536" s="11"/>
      <c r="P63536" s="2"/>
      <c r="Q63536" s="2"/>
      <c r="R63536" s="2"/>
      <c r="S63536" s="2"/>
    </row>
    <row r="63537" spans="1:19" ht="22.5" customHeight="1" x14ac:dyDescent="0.3">
      <c r="A63537" s="10"/>
      <c r="B63537" s="6">
        <v>180.94764476624053</v>
      </c>
      <c r="C63537" s="6"/>
      <c r="D63537" s="7"/>
      <c r="E63537" s="7"/>
      <c r="F63537" s="7"/>
      <c r="G63537" s="7"/>
      <c r="H63537" s="5">
        <v>131.46263917478825</v>
      </c>
      <c r="I63537" s="5"/>
      <c r="J63537" s="1"/>
      <c r="K63537" s="1"/>
      <c r="L63537" s="1"/>
      <c r="M63537" s="1"/>
      <c r="N63537" s="11">
        <v>79.00676227400605</v>
      </c>
      <c r="O63537" s="11"/>
      <c r="P63537" s="2"/>
      <c r="Q63537" s="2"/>
      <c r="R63537" s="2"/>
      <c r="S63537" s="2"/>
    </row>
    <row r="63538" spans="1:19" ht="22.5" customHeight="1" x14ac:dyDescent="0.3">
      <c r="A63538" s="10"/>
      <c r="B63538" s="6">
        <v>186.6154719484644</v>
      </c>
      <c r="C63538" s="6"/>
      <c r="D63538" s="7"/>
      <c r="E63538" s="7"/>
      <c r="F63538" s="7"/>
      <c r="G63538" s="7"/>
      <c r="H63538" s="5">
        <v>135.24354875820978</v>
      </c>
      <c r="I63538" s="5"/>
      <c r="J63538" s="1"/>
      <c r="K63538" s="1"/>
      <c r="L63538" s="1"/>
      <c r="M63538" s="1"/>
      <c r="N63538" s="11">
        <v>81.500550715391213</v>
      </c>
      <c r="O63538" s="11"/>
      <c r="P63538" s="2"/>
      <c r="Q63538" s="2"/>
      <c r="R63538" s="2"/>
      <c r="S63538" s="2"/>
    </row>
    <row r="63539" spans="1:19" ht="22.5" customHeight="1" x14ac:dyDescent="0.3">
      <c r="A63539" s="10"/>
      <c r="B63539" s="6">
        <v>180.49367447656829</v>
      </c>
      <c r="C63539" s="6"/>
      <c r="D63539" s="7"/>
      <c r="E63539" s="7"/>
      <c r="F63539" s="7"/>
      <c r="G63539" s="7"/>
      <c r="H63539" s="5">
        <v>131.03648462308718</v>
      </c>
      <c r="I63539" s="5"/>
      <c r="J63539" s="1"/>
      <c r="K63539" s="1"/>
      <c r="L63539" s="1"/>
      <c r="M63539" s="1"/>
      <c r="N63539" s="11">
        <v>79.042661040388182</v>
      </c>
      <c r="O63539" s="11"/>
      <c r="P63539" s="2"/>
      <c r="Q63539" s="2"/>
      <c r="R63539" s="2"/>
      <c r="S63539" s="2"/>
    </row>
    <row r="63540" spans="1:19" ht="22.5" customHeight="1" x14ac:dyDescent="0.3">
      <c r="A63540" s="10"/>
      <c r="B63540" s="6">
        <v>191.16614825957726</v>
      </c>
      <c r="C63540" s="6"/>
      <c r="D63540" s="7"/>
      <c r="E63540" s="7"/>
      <c r="F63540" s="7"/>
      <c r="G63540" s="7"/>
      <c r="H63540" s="5">
        <v>138.54123664491865</v>
      </c>
      <c r="I63540" s="5"/>
      <c r="J63540" s="1"/>
      <c r="K63540" s="1"/>
      <c r="L63540" s="1"/>
      <c r="M63540" s="1"/>
      <c r="N63540" s="11">
        <v>83.085274465261762</v>
      </c>
      <c r="O63540" s="11"/>
      <c r="P63540" s="2"/>
      <c r="Q63540" s="2"/>
      <c r="R63540" s="2"/>
      <c r="S63540" s="2"/>
    </row>
    <row r="63541" spans="1:19" ht="22.5" customHeight="1" x14ac:dyDescent="0.3">
      <c r="A63541" s="10"/>
      <c r="B63541" s="6">
        <v>184.83413062879748</v>
      </c>
      <c r="C63541" s="6"/>
      <c r="D63541" s="7"/>
      <c r="E63541" s="7"/>
      <c r="F63541" s="7"/>
      <c r="G63541" s="7"/>
      <c r="H63541" s="5">
        <v>134.18686866654411</v>
      </c>
      <c r="I63541" s="5"/>
      <c r="J63541" s="1"/>
      <c r="K63541" s="1"/>
      <c r="L63541" s="1"/>
      <c r="M63541" s="1"/>
      <c r="N63541" s="11">
        <v>80.560115389964096</v>
      </c>
      <c r="O63541" s="11"/>
      <c r="P63541" s="2"/>
      <c r="Q63541" s="2"/>
      <c r="R63541" s="2"/>
      <c r="S63541" s="2"/>
    </row>
    <row r="63542" spans="1:19" ht="22.5" customHeight="1" x14ac:dyDescent="0.3">
      <c r="A63542" s="10"/>
      <c r="B63542" s="6">
        <v>190.6778448644252</v>
      </c>
      <c r="C63542" s="6"/>
      <c r="D63542" s="7"/>
      <c r="E63542" s="7"/>
      <c r="F63542" s="7"/>
      <c r="G63542" s="7"/>
      <c r="H63542" s="5">
        <v>138.08744081393996</v>
      </c>
      <c r="I63542" s="5"/>
      <c r="J63542" s="1"/>
      <c r="K63542" s="1"/>
      <c r="L63542" s="1"/>
      <c r="M63542" s="1"/>
      <c r="N63542" s="11">
        <v>83.133245601310747</v>
      </c>
      <c r="O63542" s="11"/>
      <c r="P63542" s="2"/>
      <c r="Q63542" s="2"/>
      <c r="R63542" s="2"/>
      <c r="S63542" s="2"/>
    </row>
    <row r="63543" spans="1:19" ht="22.5" customHeight="1" x14ac:dyDescent="0.3">
      <c r="A63543" s="10"/>
      <c r="B63543" s="6">
        <v>184.36406290093859</v>
      </c>
      <c r="C63543" s="6"/>
      <c r="D63543" s="7"/>
      <c r="E63543" s="7"/>
      <c r="F63543" s="7"/>
      <c r="G63543" s="7"/>
      <c r="H63543" s="5">
        <v>133.74658941756152</v>
      </c>
      <c r="I63543" s="5"/>
      <c r="J63543" s="1"/>
      <c r="K63543" s="1"/>
      <c r="L63543" s="1"/>
      <c r="M63543" s="1"/>
      <c r="N63543" s="11">
        <v>80.596944561202832</v>
      </c>
      <c r="O63543" s="11"/>
      <c r="P63543" s="2"/>
      <c r="Q63543" s="2"/>
      <c r="R63543" s="2"/>
      <c r="S63543" s="2"/>
    </row>
    <row r="63544" spans="1:19" ht="22.5" customHeight="1" x14ac:dyDescent="0.3">
      <c r="A63544" s="10"/>
      <c r="B63544" s="6">
        <v>186.51886598373341</v>
      </c>
      <c r="C63544" s="6"/>
      <c r="D63544" s="7"/>
      <c r="E63544" s="7"/>
      <c r="F63544" s="7"/>
      <c r="G63544" s="7"/>
      <c r="H63544" s="5">
        <v>135.35222147743107</v>
      </c>
      <c r="I63544" s="5"/>
      <c r="J63544" s="1"/>
      <c r="K63544" s="1"/>
      <c r="L63544" s="1"/>
      <c r="M63544" s="1"/>
      <c r="N63544" s="11">
        <v>81.296957201565803</v>
      </c>
      <c r="O63544" s="11"/>
      <c r="P63544" s="2"/>
      <c r="Q63544" s="2"/>
      <c r="R63544" s="2"/>
      <c r="S63544" s="2"/>
    </row>
    <row r="63545" spans="1:19" ht="22.5" customHeight="1" x14ac:dyDescent="0.3">
      <c r="A63545" s="10"/>
      <c r="B63545" s="6">
        <v>180.39377383845101</v>
      </c>
      <c r="C63545" s="6"/>
      <c r="D63545" s="7"/>
      <c r="E63545" s="7"/>
      <c r="F63545" s="7"/>
      <c r="G63545" s="7"/>
      <c r="H63545" s="5">
        <v>131.13876361813527</v>
      </c>
      <c r="I63545" s="5"/>
      <c r="J63545" s="1"/>
      <c r="K63545" s="1"/>
      <c r="L63545" s="1"/>
      <c r="M63545" s="1"/>
      <c r="N63545" s="11">
        <v>78.852876867041843</v>
      </c>
      <c r="O63545" s="11"/>
      <c r="P63545" s="2"/>
      <c r="Q63545" s="2"/>
      <c r="R63545" s="2"/>
      <c r="S63545" s="2"/>
    </row>
    <row r="63546" spans="1:19" ht="22.5" customHeight="1" x14ac:dyDescent="0.3">
      <c r="A63546" s="10"/>
      <c r="B63546" s="6">
        <v>186.04554694652481</v>
      </c>
      <c r="C63546" s="6"/>
      <c r="D63546" s="7"/>
      <c r="E63546" s="7"/>
      <c r="F63546" s="7"/>
      <c r="G63546" s="7"/>
      <c r="H63546" s="5">
        <v>134.9123510854985</v>
      </c>
      <c r="I63546" s="5"/>
      <c r="J63546" s="1"/>
      <c r="K63546" s="1"/>
      <c r="L63546" s="1"/>
      <c r="M63546" s="1"/>
      <c r="N63546" s="11">
        <v>81.343456267830632</v>
      </c>
      <c r="O63546" s="11"/>
      <c r="P63546" s="2"/>
      <c r="Q63546" s="2"/>
      <c r="R63546" s="2"/>
      <c r="S63546" s="2"/>
    </row>
    <row r="63547" spans="1:19" ht="22.5" customHeight="1" x14ac:dyDescent="0.3">
      <c r="A63547" s="10"/>
      <c r="B63547" s="6">
        <v>179.93813087839476</v>
      </c>
      <c r="C63547" s="6"/>
      <c r="D63547" s="7"/>
      <c r="E63547" s="7"/>
      <c r="F63547" s="7"/>
      <c r="G63547" s="7"/>
      <c r="H63547" s="5">
        <v>130.71199503061396</v>
      </c>
      <c r="I63547" s="5"/>
      <c r="J63547" s="1"/>
      <c r="K63547" s="1"/>
      <c r="L63547" s="1"/>
      <c r="M63547" s="1"/>
      <c r="N63547" s="11">
        <v>78.888575877216468</v>
      </c>
      <c r="O63547" s="11"/>
      <c r="P63547" s="2"/>
      <c r="Q63547" s="2"/>
      <c r="R63547" s="2"/>
      <c r="S63547" s="2"/>
    </row>
    <row r="63548" spans="1:19" ht="22.5" customHeight="1" x14ac:dyDescent="0.3">
      <c r="A63548" s="10"/>
      <c r="B63548" s="6">
        <v>191.1157575414077</v>
      </c>
      <c r="C63548" s="6"/>
      <c r="D63548" s="7"/>
      <c r="E63548" s="7"/>
      <c r="F63548" s="7"/>
      <c r="G63548" s="7"/>
      <c r="H63548" s="5">
        <v>138.51431112806188</v>
      </c>
      <c r="I63548" s="5"/>
      <c r="J63548" s="1"/>
      <c r="K63548" s="1"/>
      <c r="L63548" s="1"/>
      <c r="M63548" s="1"/>
      <c r="N63548" s="11">
        <v>83.076439903755656</v>
      </c>
      <c r="O63548" s="11"/>
      <c r="P63548" s="2"/>
      <c r="Q63548" s="2"/>
      <c r="R63548" s="2"/>
      <c r="S63548" s="2"/>
    </row>
    <row r="63549" spans="1:19" ht="22.5" customHeight="1" x14ac:dyDescent="0.3">
      <c r="A63549" s="10"/>
      <c r="B63549" s="6">
        <v>184.78194048221465</v>
      </c>
      <c r="C63549" s="6"/>
      <c r="D63549" s="7"/>
      <c r="E63549" s="7"/>
      <c r="F63549" s="7"/>
      <c r="G63549" s="7"/>
      <c r="H63549" s="5">
        <v>134.15928464796775</v>
      </c>
      <c r="I63549" s="5"/>
      <c r="J63549" s="1"/>
      <c r="K63549" s="1"/>
      <c r="L63549" s="1"/>
      <c r="M63549" s="1"/>
      <c r="N63549" s="11">
        <v>80.551076788412061</v>
      </c>
      <c r="O63549" s="11"/>
      <c r="P63549" s="2"/>
      <c r="Q63549" s="2"/>
      <c r="R63549" s="2"/>
      <c r="S63549" s="2"/>
    </row>
    <row r="63550" spans="1:19" ht="22.5" customHeight="1" x14ac:dyDescent="0.3">
      <c r="A63550" s="10"/>
      <c r="B63550" s="6">
        <v>190.62748585993887</v>
      </c>
      <c r="C63550" s="6"/>
      <c r="D63550" s="7"/>
      <c r="E63550" s="7"/>
      <c r="F63550" s="7"/>
      <c r="G63550" s="7"/>
      <c r="H63550" s="5">
        <v>138.06054971382224</v>
      </c>
      <c r="I63550" s="5"/>
      <c r="J63550" s="1"/>
      <c r="K63550" s="1"/>
      <c r="L63550" s="1"/>
      <c r="M63550" s="1"/>
      <c r="N63550" s="11">
        <v>83.124436988909395</v>
      </c>
      <c r="O63550" s="11"/>
      <c r="P63550" s="2"/>
      <c r="Q63550" s="2"/>
      <c r="R63550" s="2"/>
      <c r="S63550" s="2"/>
    </row>
    <row r="63551" spans="1:19" ht="22.5" customHeight="1" x14ac:dyDescent="0.3">
      <c r="A63551" s="10"/>
      <c r="B63551" s="6">
        <v>184.3119044680403</v>
      </c>
      <c r="C63551" s="6"/>
      <c r="D63551" s="7"/>
      <c r="E63551" s="7"/>
      <c r="F63551" s="7"/>
      <c r="G63551" s="7"/>
      <c r="H63551" s="5">
        <v>133.71903981572297</v>
      </c>
      <c r="I63551" s="5"/>
      <c r="J63551" s="1"/>
      <c r="K63551" s="1"/>
      <c r="L63551" s="1"/>
      <c r="M63551" s="1"/>
      <c r="N63551" s="11">
        <v>80.58793190875555</v>
      </c>
      <c r="O63551" s="11"/>
      <c r="P63551" s="2"/>
      <c r="Q63551" s="2"/>
      <c r="R63551" s="2"/>
      <c r="S63551" s="2"/>
    </row>
    <row r="63552" spans="1:19" ht="22.5" customHeight="1" x14ac:dyDescent="0.3">
      <c r="A63552" s="10"/>
      <c r="B63552" s="6">
        <v>186.46852414719714</v>
      </c>
      <c r="C63552" s="6"/>
      <c r="D63552" s="7"/>
      <c r="E63552" s="7"/>
      <c r="F63552" s="7"/>
      <c r="G63552" s="7"/>
      <c r="H63552" s="5">
        <v>135.32533695932145</v>
      </c>
      <c r="I63552" s="5"/>
      <c r="J63552" s="1"/>
      <c r="K63552" s="1"/>
      <c r="L63552" s="1"/>
      <c r="M63552" s="1"/>
      <c r="N63552" s="11">
        <v>81.288144863548837</v>
      </c>
      <c r="O63552" s="11"/>
      <c r="P63552" s="2"/>
      <c r="Q63552" s="2"/>
      <c r="R63552" s="2"/>
      <c r="S63552" s="2"/>
    </row>
    <row r="63553" spans="1:19" ht="22.5" customHeight="1" x14ac:dyDescent="0.3">
      <c r="A63553" s="10"/>
      <c r="B63553" s="6">
        <v>180.34163257350281</v>
      </c>
      <c r="C63553" s="6"/>
      <c r="D63553" s="7"/>
      <c r="E63553" s="7"/>
      <c r="F63553" s="7"/>
      <c r="G63553" s="7"/>
      <c r="H63553" s="5">
        <v>131.1112205983035</v>
      </c>
      <c r="I63553" s="5"/>
      <c r="J63553" s="1"/>
      <c r="K63553" s="1"/>
      <c r="L63553" s="1"/>
      <c r="M63553" s="1"/>
      <c r="N63553" s="11">
        <v>78.843860488978848</v>
      </c>
      <c r="O63553" s="11"/>
      <c r="P63553" s="2"/>
      <c r="Q63553" s="2"/>
      <c r="R63553" s="2"/>
      <c r="S63553" s="2"/>
    </row>
    <row r="63554" spans="1:19" ht="22.5" customHeight="1" x14ac:dyDescent="0.3">
      <c r="A63554" s="10"/>
      <c r="B63554" s="6">
        <v>185.99523585048664</v>
      </c>
      <c r="C63554" s="6"/>
      <c r="D63554" s="7"/>
      <c r="E63554" s="7"/>
      <c r="F63554" s="7"/>
      <c r="G63554" s="7"/>
      <c r="H63554" s="5">
        <v>134.88549992799594</v>
      </c>
      <c r="I63554" s="5"/>
      <c r="J63554" s="1"/>
      <c r="K63554" s="1"/>
      <c r="L63554" s="1"/>
      <c r="M63554" s="1"/>
      <c r="N63554" s="11">
        <v>81.334669082629233</v>
      </c>
      <c r="O63554" s="11"/>
      <c r="P63554" s="2"/>
      <c r="Q63554" s="2"/>
      <c r="R63554" s="2"/>
      <c r="S63554" s="2"/>
    </row>
    <row r="63555" spans="1:19" ht="22.5" customHeight="1" x14ac:dyDescent="0.3">
      <c r="A63555" s="10"/>
      <c r="B63555" s="6">
        <v>179.88602035394462</v>
      </c>
      <c r="C63555" s="6"/>
      <c r="D63555" s="7"/>
      <c r="E63555" s="7"/>
      <c r="F63555" s="7"/>
      <c r="G63555" s="7"/>
      <c r="H63555" s="5">
        <v>130.68448537138929</v>
      </c>
      <c r="I63555" s="5"/>
      <c r="J63555" s="1"/>
      <c r="K63555" s="1"/>
      <c r="L63555" s="1"/>
      <c r="M63555" s="1"/>
      <c r="N63555" s="11">
        <v>78.879584651969139</v>
      </c>
      <c r="O63555" s="11"/>
      <c r="P63555" s="2"/>
      <c r="Q63555" s="2"/>
      <c r="R63555" s="2"/>
      <c r="S63555" s="2"/>
    </row>
    <row r="63556" spans="1:19" ht="22.5" customHeight="1" x14ac:dyDescent="0.3">
      <c r="A63556" s="10"/>
      <c r="B63556" s="6">
        <v>191.45447243707196</v>
      </c>
      <c r="C63556" s="6"/>
      <c r="D63556" s="7"/>
      <c r="E63556" s="7"/>
      <c r="F63556" s="7"/>
      <c r="G63556" s="7"/>
      <c r="H63556" s="5">
        <v>138.68369823946344</v>
      </c>
      <c r="I63556" s="5"/>
      <c r="J63556" s="1"/>
      <c r="K63556" s="1"/>
      <c r="L63556" s="1"/>
      <c r="M63556" s="1"/>
      <c r="N63556" s="11">
        <v>83.137019314297703</v>
      </c>
      <c r="O63556" s="11"/>
      <c r="P63556" s="2"/>
      <c r="Q63556" s="2"/>
      <c r="R63556" s="2"/>
      <c r="S63556" s="2"/>
    </row>
    <row r="63557" spans="1:19" ht="22.5" customHeight="1" x14ac:dyDescent="0.3">
      <c r="A63557" s="10"/>
      <c r="B63557" s="6">
        <v>185.11842052194689</v>
      </c>
      <c r="C63557" s="6"/>
      <c r="D63557" s="7"/>
      <c r="E63557" s="7"/>
      <c r="F63557" s="7"/>
      <c r="G63557" s="7"/>
      <c r="H63557" s="5">
        <v>134.32799314273115</v>
      </c>
      <c r="I63557" s="5"/>
      <c r="J63557" s="1"/>
      <c r="K63557" s="1"/>
      <c r="L63557" s="1"/>
      <c r="M63557" s="1"/>
      <c r="N63557" s="11">
        <v>80.611540572146936</v>
      </c>
      <c r="O63557" s="11"/>
      <c r="P63557" s="2"/>
      <c r="Q63557" s="2"/>
      <c r="R63557" s="2"/>
      <c r="S63557" s="2"/>
    </row>
    <row r="63558" spans="1:19" ht="22.5" customHeight="1" x14ac:dyDescent="0.3">
      <c r="A63558" s="10"/>
      <c r="B63558" s="6">
        <v>190.96933927199333</v>
      </c>
      <c r="C63558" s="6"/>
      <c r="D63558" s="7"/>
      <c r="E63558" s="7"/>
      <c r="F63558" s="7"/>
      <c r="G63558" s="7"/>
      <c r="H63558" s="5">
        <v>138.23143838530282</v>
      </c>
      <c r="I63558" s="5"/>
      <c r="J63558" s="1"/>
      <c r="K63558" s="1"/>
      <c r="L63558" s="1"/>
      <c r="M63558" s="1"/>
      <c r="N63558" s="11">
        <v>83.185796688887748</v>
      </c>
      <c r="O63558" s="11"/>
      <c r="P63558" s="2"/>
      <c r="Q63558" s="2"/>
      <c r="R63558" s="2"/>
      <c r="S63558" s="2"/>
    </row>
    <row r="63559" spans="1:19" ht="22.5" customHeight="1" x14ac:dyDescent="0.3">
      <c r="A63559" s="10"/>
      <c r="B63559" s="6">
        <v>184.65133896184682</v>
      </c>
      <c r="C63559" s="6"/>
      <c r="D63559" s="7"/>
      <c r="E63559" s="7"/>
      <c r="F63559" s="7"/>
      <c r="G63559" s="7"/>
      <c r="H63559" s="5">
        <v>133.88914331808633</v>
      </c>
      <c r="I63559" s="5"/>
      <c r="J63559" s="1"/>
      <c r="K63559" s="1"/>
      <c r="L63559" s="1"/>
      <c r="M63559" s="1"/>
      <c r="N63559" s="11">
        <v>80.649114748138828</v>
      </c>
      <c r="O63559" s="11"/>
      <c r="P63559" s="2"/>
      <c r="Q63559" s="2"/>
      <c r="R63559" s="2"/>
      <c r="S63559" s="2"/>
    </row>
    <row r="63560" spans="1:19" ht="22.5" customHeight="1" x14ac:dyDescent="0.3">
      <c r="A63560" s="10"/>
      <c r="B63560" s="6">
        <v>186.80241773726186</v>
      </c>
      <c r="C63560" s="6"/>
      <c r="D63560" s="7"/>
      <c r="E63560" s="7"/>
      <c r="F63560" s="7"/>
      <c r="G63560" s="7"/>
      <c r="H63560" s="5">
        <v>135.49269646306814</v>
      </c>
      <c r="I63560" s="5"/>
      <c r="J63560" s="1"/>
      <c r="K63560" s="1"/>
      <c r="L63560" s="1"/>
      <c r="M63560" s="1"/>
      <c r="N63560" s="11">
        <v>81.347927557893073</v>
      </c>
      <c r="O63560" s="11"/>
      <c r="P63560" s="2"/>
      <c r="Q63560" s="2"/>
      <c r="R63560" s="2"/>
      <c r="S63560" s="2"/>
    </row>
    <row r="63561" spans="1:19" ht="22.5" customHeight="1" x14ac:dyDescent="0.3">
      <c r="A63561" s="10"/>
      <c r="B63561" s="6">
        <v>180.67351469482651</v>
      </c>
      <c r="C63561" s="6"/>
      <c r="D63561" s="7"/>
      <c r="E63561" s="7"/>
      <c r="F63561" s="7"/>
      <c r="G63561" s="7"/>
      <c r="H63561" s="5">
        <v>131.27798309593166</v>
      </c>
      <c r="I63561" s="5"/>
      <c r="J63561" s="1"/>
      <c r="K63561" s="1"/>
      <c r="L63561" s="1"/>
      <c r="M63561" s="1"/>
      <c r="N63561" s="11">
        <v>78.903551929628605</v>
      </c>
      <c r="O63561" s="11"/>
      <c r="P63561" s="2"/>
      <c r="Q63561" s="2"/>
      <c r="R63561" s="2"/>
      <c r="S63561" s="2"/>
    </row>
    <row r="63562" spans="1:19" ht="22.5" customHeight="1" x14ac:dyDescent="0.3">
      <c r="A63562" s="10"/>
      <c r="B63562" s="6">
        <v>186.33217164662858</v>
      </c>
      <c r="C63562" s="6"/>
      <c r="D63562" s="7"/>
      <c r="E63562" s="7"/>
      <c r="F63562" s="7"/>
      <c r="G63562" s="7"/>
      <c r="H63562" s="5">
        <v>135.05431491408814</v>
      </c>
      <c r="I63562" s="5"/>
      <c r="J63562" s="1"/>
      <c r="K63562" s="1"/>
      <c r="L63562" s="1"/>
      <c r="M63562" s="1"/>
      <c r="N63562" s="11">
        <v>81.395208122000881</v>
      </c>
      <c r="O63562" s="11"/>
      <c r="P63562" s="2"/>
      <c r="Q63562" s="2"/>
      <c r="R63562" s="2"/>
      <c r="S63562" s="2"/>
    </row>
    <row r="63563" spans="1:19" ht="22.5" customHeight="1" x14ac:dyDescent="0.3">
      <c r="A63563" s="10"/>
      <c r="B63563" s="6">
        <v>180.22076626727358</v>
      </c>
      <c r="C63563" s="6"/>
      <c r="D63563" s="7"/>
      <c r="E63563" s="7"/>
      <c r="F63563" s="7"/>
      <c r="G63563" s="7"/>
      <c r="H63563" s="5">
        <v>130.85260006861373</v>
      </c>
      <c r="I63563" s="5"/>
      <c r="J63563" s="1"/>
      <c r="K63563" s="1"/>
      <c r="L63563" s="1"/>
      <c r="M63563" s="1"/>
      <c r="N63563" s="11">
        <v>78.939973082913539</v>
      </c>
      <c r="O63563" s="11"/>
      <c r="P63563" s="2"/>
      <c r="Q63563" s="2"/>
      <c r="R63563" s="2"/>
      <c r="S63563" s="2"/>
    </row>
    <row r="63564" spans="1:19" ht="22.5" customHeight="1" x14ac:dyDescent="0.3">
      <c r="A63564" s="10"/>
      <c r="B63564" s="6">
        <v>191.39845468139652</v>
      </c>
      <c r="C63564" s="6"/>
      <c r="D63564" s="7"/>
      <c r="E63564" s="7"/>
      <c r="F63564" s="7"/>
      <c r="G63564" s="7"/>
      <c r="H63564" s="5">
        <v>138.65309141800822</v>
      </c>
      <c r="I63564" s="5"/>
      <c r="J63564" s="1"/>
      <c r="K63564" s="1"/>
      <c r="L63564" s="1"/>
      <c r="M63564" s="1"/>
      <c r="N63564" s="11">
        <v>83.126696571919965</v>
      </c>
      <c r="O63564" s="11"/>
      <c r="P63564" s="2"/>
      <c r="Q63564" s="2"/>
      <c r="R63564" s="2"/>
      <c r="S63564" s="2"/>
    </row>
    <row r="63565" spans="1:19" ht="22.5" customHeight="1" x14ac:dyDescent="0.3">
      <c r="A63565" s="10"/>
      <c r="B63565" s="6">
        <v>185.06053801715947</v>
      </c>
      <c r="C63565" s="6"/>
      <c r="D63565" s="7"/>
      <c r="E63565" s="7"/>
      <c r="F63565" s="7"/>
      <c r="G63565" s="7"/>
      <c r="H63565" s="5">
        <v>134.29670547886894</v>
      </c>
      <c r="I63565" s="5"/>
      <c r="J63565" s="1"/>
      <c r="K63565" s="1"/>
      <c r="L63565" s="1"/>
      <c r="M63565" s="1"/>
      <c r="N63565" s="11">
        <v>80.601007944516482</v>
      </c>
      <c r="O63565" s="11"/>
      <c r="P63565" s="2"/>
      <c r="Q63565" s="2"/>
      <c r="R63565" s="2"/>
      <c r="S63565" s="2"/>
    </row>
    <row r="63566" spans="1:19" ht="22.5" customHeight="1" x14ac:dyDescent="0.3">
      <c r="A63566" s="10"/>
      <c r="B63566" s="6">
        <v>190.91339459567385</v>
      </c>
      <c r="C63566" s="6"/>
      <c r="D63566" s="7"/>
      <c r="E63566" s="7"/>
      <c r="F63566" s="7"/>
      <c r="G63566" s="7"/>
      <c r="H63566" s="5">
        <v>138.2009108719852</v>
      </c>
      <c r="I63566" s="5"/>
      <c r="J63566" s="1"/>
      <c r="K63566" s="1"/>
      <c r="L63566" s="1"/>
      <c r="M63566" s="1"/>
      <c r="N63566" s="11">
        <v>83.175533742273004</v>
      </c>
      <c r="O63566" s="11"/>
      <c r="P63566" s="2"/>
      <c r="Q63566" s="2"/>
      <c r="R63566" s="2"/>
      <c r="S63566" s="2"/>
    </row>
    <row r="63567" spans="1:19" ht="22.5" customHeight="1" x14ac:dyDescent="0.3">
      <c r="A63567" s="10"/>
      <c r="B63567" s="6">
        <v>184.59352953641667</v>
      </c>
      <c r="C63567" s="6"/>
      <c r="D63567" s="7"/>
      <c r="E63567" s="7"/>
      <c r="F63567" s="7"/>
      <c r="G63567" s="7"/>
      <c r="H63567" s="5">
        <v>133.85793496236175</v>
      </c>
      <c r="I63567" s="5"/>
      <c r="J63567" s="1"/>
      <c r="K63567" s="1"/>
      <c r="L63567" s="1"/>
      <c r="M63567" s="1"/>
      <c r="N63567" s="11">
        <v>80.638641916271368</v>
      </c>
      <c r="O63567" s="11"/>
      <c r="P63567" s="2"/>
      <c r="Q63567" s="2"/>
      <c r="R63567" s="2"/>
      <c r="S63567" s="2"/>
    </row>
    <row r="63568" spans="1:19" ht="22.5" customHeight="1" x14ac:dyDescent="0.3">
      <c r="A63568" s="10"/>
      <c r="B63568" s="6">
        <v>186.74651262187214</v>
      </c>
      <c r="C63568" s="6"/>
      <c r="D63568" s="7"/>
      <c r="E63568" s="7"/>
      <c r="F63568" s="7"/>
      <c r="G63568" s="7"/>
      <c r="H63568" s="5">
        <v>135.46218411698317</v>
      </c>
      <c r="I63568" s="5"/>
      <c r="J63568" s="1"/>
      <c r="K63568" s="1"/>
      <c r="L63568" s="1"/>
      <c r="M63568" s="1"/>
      <c r="N63568" s="11">
        <v>81.337656026163984</v>
      </c>
      <c r="O63568" s="11"/>
      <c r="P63568" s="2"/>
      <c r="Q63568" s="2"/>
      <c r="R63568" s="2"/>
      <c r="S63568" s="2"/>
    </row>
    <row r="63569" spans="1:19" ht="22.5" customHeight="1" x14ac:dyDescent="0.3">
      <c r="A63569" s="10"/>
      <c r="B63569" s="6">
        <v>180.61574483032604</v>
      </c>
      <c r="C63569" s="6"/>
      <c r="D63569" s="7"/>
      <c r="E63569" s="7"/>
      <c r="F63569" s="7"/>
      <c r="G63569" s="7"/>
      <c r="H63569" s="5">
        <v>131.24678990743971</v>
      </c>
      <c r="I63569" s="5"/>
      <c r="J63569" s="1"/>
      <c r="K63569" s="1"/>
      <c r="L63569" s="1"/>
      <c r="M63569" s="1"/>
      <c r="N63569" s="11">
        <v>78.893070512646673</v>
      </c>
      <c r="O63569" s="11"/>
      <c r="P63569" s="2"/>
      <c r="Q63569" s="2"/>
      <c r="R63569" s="2"/>
      <c r="S63569" s="2"/>
    </row>
    <row r="63570" spans="1:19" ht="22.5" customHeight="1" x14ac:dyDescent="0.3">
      <c r="A63570" s="10"/>
      <c r="B63570" s="6">
        <v>186.27633736803972</v>
      </c>
      <c r="C63570" s="6"/>
      <c r="D63570" s="7"/>
      <c r="E63570" s="7"/>
      <c r="F63570" s="7"/>
      <c r="G63570" s="7"/>
      <c r="H63570" s="5">
        <v>135.02387944244546</v>
      </c>
      <c r="I63570" s="5"/>
      <c r="J63570" s="1"/>
      <c r="K63570" s="1"/>
      <c r="L63570" s="1"/>
      <c r="M63570" s="1"/>
      <c r="N63570" s="11">
        <v>81.384994551107596</v>
      </c>
      <c r="O63570" s="11"/>
      <c r="P63570" s="2"/>
      <c r="Q63570" s="2"/>
      <c r="R63570" s="2"/>
      <c r="S63570" s="2"/>
    </row>
    <row r="63571" spans="1:19" ht="22.5" customHeight="1" x14ac:dyDescent="0.3">
      <c r="A63571" s="10"/>
      <c r="B63571" s="6">
        <v>180.16306723957402</v>
      </c>
      <c r="C63571" s="6"/>
      <c r="D63571" s="7"/>
      <c r="E63571" s="7"/>
      <c r="F63571" s="7"/>
      <c r="G63571" s="7"/>
      <c r="H63571" s="5">
        <v>130.82148375456279</v>
      </c>
      <c r="I63571" s="5"/>
      <c r="J63571" s="1"/>
      <c r="K63571" s="1"/>
      <c r="L63571" s="1"/>
      <c r="M63571" s="1"/>
      <c r="N63571" s="11">
        <v>78.929549626767624</v>
      </c>
      <c r="O63571" s="11"/>
      <c r="P63571" s="2"/>
      <c r="Q63571" s="2"/>
      <c r="R63571" s="2"/>
      <c r="S63571" s="2"/>
    </row>
    <row r="63572" spans="1:19" ht="22.5" customHeight="1" x14ac:dyDescent="0.3">
      <c r="A63572" s="10"/>
      <c r="B63572" s="6">
        <v>190.84464160755883</v>
      </c>
      <c r="C63572" s="6"/>
      <c r="D63572" s="7"/>
      <c r="E63572" s="7"/>
      <c r="F63572" s="7"/>
      <c r="G63572" s="7"/>
      <c r="H63572" s="5">
        <v>138.33537136683478</v>
      </c>
      <c r="I63572" s="5"/>
      <c r="J63572" s="1"/>
      <c r="K63572" s="1"/>
      <c r="L63572" s="1"/>
      <c r="M63572" s="1"/>
      <c r="N63572" s="11">
        <v>82.977920384719738</v>
      </c>
      <c r="O63572" s="11"/>
      <c r="P63572" s="2"/>
      <c r="Q63572" s="2"/>
      <c r="R63572" s="2"/>
      <c r="S63572" s="2"/>
    </row>
    <row r="63573" spans="1:19" ht="22.5" customHeight="1" x14ac:dyDescent="0.3">
      <c r="A63573" s="10"/>
      <c r="B63573" s="6">
        <v>184.52089184708623</v>
      </c>
      <c r="C63573" s="6"/>
      <c r="D63573" s="7"/>
      <c r="E63573" s="7"/>
      <c r="F63573" s="7"/>
      <c r="G63573" s="7"/>
      <c r="H63573" s="5">
        <v>133.98549899948731</v>
      </c>
      <c r="I63573" s="5"/>
      <c r="J63573" s="1"/>
      <c r="K63573" s="1"/>
      <c r="L63573" s="1"/>
      <c r="M63573" s="1"/>
      <c r="N63573" s="11">
        <v>80.455093663796546</v>
      </c>
      <c r="O63573" s="11"/>
      <c r="P63573" s="2"/>
      <c r="Q63573" s="2"/>
      <c r="R63573" s="2"/>
      <c r="S63573" s="2"/>
    </row>
    <row r="63574" spans="1:19" ht="22.5" customHeight="1" x14ac:dyDescent="0.3">
      <c r="A63574" s="10"/>
      <c r="B63574" s="6">
        <v>190.3578504950508</v>
      </c>
      <c r="C63574" s="6"/>
      <c r="D63574" s="7"/>
      <c r="E63574" s="7"/>
      <c r="F63574" s="7"/>
      <c r="G63574" s="7"/>
      <c r="H63574" s="5">
        <v>137.88256524318496</v>
      </c>
      <c r="I63574" s="5"/>
      <c r="J63574" s="1"/>
      <c r="K63574" s="1"/>
      <c r="L63574" s="1"/>
      <c r="M63574" s="1"/>
      <c r="N63574" s="11">
        <v>83.026573019249668</v>
      </c>
      <c r="O63574" s="11"/>
      <c r="P63574" s="2"/>
      <c r="Q63574" s="2"/>
      <c r="R63574" s="2"/>
      <c r="S63574" s="2"/>
    </row>
    <row r="63575" spans="1:19" ht="22.5" customHeight="1" x14ac:dyDescent="0.3">
      <c r="A63575" s="10"/>
      <c r="B63575" s="6">
        <v>184.05225937492864</v>
      </c>
      <c r="C63575" s="6"/>
      <c r="D63575" s="7"/>
      <c r="E63575" s="7"/>
      <c r="F63575" s="7"/>
      <c r="G63575" s="7"/>
      <c r="H63575" s="5">
        <v>133.54615696669327</v>
      </c>
      <c r="I63575" s="5"/>
      <c r="J63575" s="1"/>
      <c r="K63575" s="1"/>
      <c r="L63575" s="1"/>
      <c r="M63575" s="1"/>
      <c r="N63575" s="11">
        <v>80.492568270311835</v>
      </c>
      <c r="O63575" s="11"/>
      <c r="P63575" s="2"/>
      <c r="Q63575" s="2"/>
      <c r="R63575" s="2"/>
      <c r="S63575" s="2"/>
    </row>
    <row r="63576" spans="1:19" ht="22.5" customHeight="1" x14ac:dyDescent="0.3">
      <c r="A63576" s="10"/>
      <c r="B63576" s="6">
        <v>186.20496309674004</v>
      </c>
      <c r="C63576" s="6"/>
      <c r="D63576" s="7"/>
      <c r="E63576" s="7"/>
      <c r="F63576" s="7"/>
      <c r="G63576" s="7"/>
      <c r="H63576" s="5">
        <v>135.15082596558611</v>
      </c>
      <c r="I63576" s="5"/>
      <c r="J63576" s="1"/>
      <c r="K63576" s="1"/>
      <c r="L63576" s="1"/>
      <c r="M63576" s="1"/>
      <c r="N63576" s="11">
        <v>81.191963913735506</v>
      </c>
      <c r="O63576" s="11"/>
      <c r="P63576" s="2"/>
      <c r="Q63576" s="2"/>
      <c r="R63576" s="2"/>
      <c r="S63576" s="2"/>
    </row>
    <row r="63577" spans="1:19" ht="22.5" customHeight="1" x14ac:dyDescent="0.3">
      <c r="A63577" s="10"/>
      <c r="B63577" s="6">
        <v>180.08783668271903</v>
      </c>
      <c r="C63577" s="6"/>
      <c r="D63577" s="7"/>
      <c r="E63577" s="7"/>
      <c r="F63577" s="7"/>
      <c r="G63577" s="7"/>
      <c r="H63577" s="5">
        <v>130.94169841427447</v>
      </c>
      <c r="I63577" s="5"/>
      <c r="J63577" s="1"/>
      <c r="K63577" s="1"/>
      <c r="L63577" s="1"/>
      <c r="M63577" s="1"/>
      <c r="N63577" s="11">
        <v>78.750129359474116</v>
      </c>
      <c r="O63577" s="11"/>
      <c r="P63577" s="2"/>
      <c r="Q63577" s="2"/>
      <c r="R63577" s="2"/>
      <c r="S63577" s="2"/>
    </row>
    <row r="63578" spans="1:19" ht="22.5" customHeight="1" x14ac:dyDescent="0.3">
      <c r="A63578" s="10"/>
      <c r="B63578" s="6">
        <v>185.73310993540429</v>
      </c>
      <c r="C63578" s="6"/>
      <c r="D63578" s="7"/>
      <c r="E63578" s="7"/>
      <c r="F63578" s="7"/>
      <c r="G63578" s="7"/>
      <c r="H63578" s="5">
        <v>134.71191491025513</v>
      </c>
      <c r="I63578" s="5"/>
      <c r="J63578" s="1"/>
      <c r="K63578" s="1"/>
      <c r="L63578" s="1"/>
      <c r="M63578" s="1"/>
      <c r="N63578" s="11">
        <v>81.239123565628262</v>
      </c>
      <c r="O63578" s="11"/>
      <c r="P63578" s="2"/>
      <c r="Q63578" s="2"/>
      <c r="R63578" s="2"/>
      <c r="S63578" s="2"/>
    </row>
    <row r="63579" spans="1:19" ht="22.5" customHeight="1" x14ac:dyDescent="0.3">
      <c r="A63579" s="10"/>
      <c r="B63579" s="6">
        <v>179.6335849352848</v>
      </c>
      <c r="C63579" s="6"/>
      <c r="D63579" s="7"/>
      <c r="E63579" s="7"/>
      <c r="F63579" s="7"/>
      <c r="G63579" s="7"/>
      <c r="H63579" s="5">
        <v>130.51583828298757</v>
      </c>
      <c r="I63579" s="5"/>
      <c r="J63579" s="1"/>
      <c r="K63579" s="1"/>
      <c r="L63579" s="1"/>
      <c r="M63579" s="1"/>
      <c r="N63579" s="11">
        <v>78.786453998728391</v>
      </c>
      <c r="O63579" s="11"/>
      <c r="P63579" s="2"/>
      <c r="Q63579" s="2"/>
      <c r="R63579" s="2"/>
      <c r="S63579" s="2"/>
    </row>
    <row r="63580" spans="1:19" ht="22.5" customHeight="1" x14ac:dyDescent="0.3">
      <c r="A63580" s="10"/>
      <c r="B63580" s="6">
        <v>190.7969485595049</v>
      </c>
      <c r="C63580" s="6"/>
      <c r="D63580" s="7"/>
      <c r="E63580" s="7"/>
      <c r="F63580" s="7"/>
      <c r="G63580" s="7"/>
      <c r="H63580" s="5">
        <v>138.3105297667862</v>
      </c>
      <c r="I63580" s="5"/>
      <c r="J63580" s="1"/>
      <c r="K63580" s="1"/>
      <c r="L63580" s="1"/>
      <c r="M63580" s="1"/>
      <c r="N63580" s="11">
        <v>82.970090648582328</v>
      </c>
      <c r="O63580" s="11"/>
      <c r="P63580" s="2"/>
      <c r="Q63580" s="2"/>
      <c r="R63580" s="2"/>
      <c r="S63580" s="2"/>
    </row>
    <row r="63581" spans="1:19" ht="22.5" customHeight="1" x14ac:dyDescent="0.3">
      <c r="A63581" s="10"/>
      <c r="B63581" s="6">
        <v>184.47147298871459</v>
      </c>
      <c r="C63581" s="6"/>
      <c r="D63581" s="7"/>
      <c r="E63581" s="7"/>
      <c r="F63581" s="7"/>
      <c r="G63581" s="7"/>
      <c r="H63581" s="5">
        <v>133.96003711142393</v>
      </c>
      <c r="I63581" s="5"/>
      <c r="J63581" s="1"/>
      <c r="K63581" s="1"/>
      <c r="L63581" s="1"/>
      <c r="M63581" s="1"/>
      <c r="N63581" s="11">
        <v>80.447078162395243</v>
      </c>
      <c r="O63581" s="11"/>
      <c r="P63581" s="2"/>
      <c r="Q63581" s="2"/>
      <c r="R63581" s="2"/>
      <c r="S63581" s="2"/>
    </row>
    <row r="63582" spans="1:19" ht="22.5" customHeight="1" x14ac:dyDescent="0.3">
      <c r="A63582" s="10"/>
      <c r="B63582" s="6">
        <v>190.31018693515921</v>
      </c>
      <c r="C63582" s="6"/>
      <c r="D63582" s="7"/>
      <c r="E63582" s="7"/>
      <c r="F63582" s="7"/>
      <c r="G63582" s="7"/>
      <c r="H63582" s="5">
        <v>137.85775564466488</v>
      </c>
      <c r="I63582" s="5"/>
      <c r="J63582" s="1"/>
      <c r="K63582" s="1"/>
      <c r="L63582" s="1"/>
      <c r="M63582" s="1"/>
      <c r="N63582" s="11">
        <v>83.018767411227245</v>
      </c>
      <c r="O63582" s="11"/>
      <c r="P63582" s="2"/>
      <c r="Q63582" s="2"/>
      <c r="R63582" s="2"/>
      <c r="S63582" s="2"/>
    </row>
    <row r="63583" spans="1:19" ht="22.5" customHeight="1" x14ac:dyDescent="0.3">
      <c r="A63583" s="10"/>
      <c r="B63583" s="6">
        <v>184.00287000471798</v>
      </c>
      <c r="C63583" s="6"/>
      <c r="D63583" s="7"/>
      <c r="E63583" s="7"/>
      <c r="F63583" s="7"/>
      <c r="G63583" s="7"/>
      <c r="H63583" s="5">
        <v>133.5207270801597</v>
      </c>
      <c r="I63583" s="5"/>
      <c r="J63583" s="1"/>
      <c r="K63583" s="1"/>
      <c r="L63583" s="1"/>
      <c r="M63583" s="1"/>
      <c r="N63583" s="11">
        <v>80.484576897025406</v>
      </c>
      <c r="O63583" s="11"/>
      <c r="P63583" s="2"/>
      <c r="Q63583" s="2"/>
      <c r="R63583" s="2"/>
      <c r="S63583" s="2"/>
    </row>
    <row r="63584" spans="1:19" ht="22.5" customHeight="1" x14ac:dyDescent="0.3">
      <c r="A63584" s="10"/>
      <c r="B63584" s="6">
        <v>186.1573155000296</v>
      </c>
      <c r="C63584" s="6"/>
      <c r="D63584" s="7"/>
      <c r="E63584" s="7"/>
      <c r="F63584" s="7"/>
      <c r="G63584" s="7"/>
      <c r="H63584" s="5">
        <v>135.12602248717764</v>
      </c>
      <c r="I63584" s="5"/>
      <c r="J63584" s="1"/>
      <c r="K63584" s="1"/>
      <c r="L63584" s="1"/>
      <c r="M63584" s="1"/>
      <c r="N63584" s="11">
        <v>81.184154841544043</v>
      </c>
      <c r="O63584" s="11"/>
      <c r="P63584" s="2"/>
      <c r="Q63584" s="2"/>
      <c r="R63584" s="2"/>
      <c r="S63584" s="2"/>
    </row>
    <row r="63585" spans="1:19" ht="22.5" customHeight="1" x14ac:dyDescent="0.3">
      <c r="A63585" s="10"/>
      <c r="B63585" s="6">
        <v>180.03846327569084</v>
      </c>
      <c r="C63585" s="6"/>
      <c r="D63585" s="7"/>
      <c r="E63585" s="7"/>
      <c r="F63585" s="7"/>
      <c r="G63585" s="7"/>
      <c r="H63585" s="5">
        <v>130.9162746478512</v>
      </c>
      <c r="I63585" s="5"/>
      <c r="J63585" s="1"/>
      <c r="K63585" s="1"/>
      <c r="L63585" s="1"/>
      <c r="M63585" s="1"/>
      <c r="N63585" s="11">
        <v>78.742134522018645</v>
      </c>
      <c r="O63585" s="11"/>
      <c r="P63585" s="2"/>
      <c r="Q63585" s="2"/>
      <c r="R63585" s="2"/>
      <c r="S63585" s="2"/>
    </row>
    <row r="63586" spans="1:19" ht="22.5" customHeight="1" x14ac:dyDescent="0.3">
      <c r="A63586" s="10"/>
      <c r="B63586" s="6">
        <v>185.68549092196363</v>
      </c>
      <c r="C63586" s="6"/>
      <c r="D63586" s="7"/>
      <c r="E63586" s="7"/>
      <c r="F63586" s="7"/>
      <c r="G63586" s="7"/>
      <c r="H63586" s="5">
        <v>134.68714245135874</v>
      </c>
      <c r="I63586" s="5"/>
      <c r="J63586" s="1"/>
      <c r="K63586" s="1"/>
      <c r="L63586" s="1"/>
      <c r="M63586" s="1"/>
      <c r="N63586" s="11">
        <v>81.231337881142423</v>
      </c>
      <c r="O63586" s="11"/>
      <c r="P63586" s="2"/>
      <c r="Q63586" s="2"/>
      <c r="R63586" s="2"/>
      <c r="S63586" s="2"/>
    </row>
    <row r="63587" spans="1:19" ht="22.5" customHeight="1" x14ac:dyDescent="0.3">
      <c r="A63587" s="10"/>
      <c r="B63587" s="6">
        <v>179.58424011152647</v>
      </c>
      <c r="C63587" s="6"/>
      <c r="D63587" s="7"/>
      <c r="E63587" s="7"/>
      <c r="F63587" s="7"/>
      <c r="G63587" s="7"/>
      <c r="H63587" s="5">
        <v>130.49044553607769</v>
      </c>
      <c r="I63587" s="5"/>
      <c r="J63587" s="1"/>
      <c r="K63587" s="1"/>
      <c r="L63587" s="1"/>
      <c r="M63587" s="1"/>
      <c r="N63587" s="11">
        <v>78.778482548978744</v>
      </c>
      <c r="O63587" s="11"/>
      <c r="P63587" s="2"/>
      <c r="Q63587" s="2"/>
      <c r="R63587" s="2"/>
      <c r="S63587" s="2"/>
    </row>
    <row r="63588" spans="1:19" ht="22.5" customHeight="1" x14ac:dyDescent="0.3">
      <c r="A63588" s="10"/>
      <c r="B63588" s="6">
        <v>191.18520123920874</v>
      </c>
      <c r="C63588" s="6"/>
      <c r="D63588" s="7"/>
      <c r="E63588" s="7"/>
      <c r="F63588" s="7"/>
      <c r="G63588" s="7"/>
      <c r="H63588" s="5">
        <v>138.4881465192986</v>
      </c>
      <c r="I63588" s="5"/>
      <c r="J63588" s="1"/>
      <c r="K63588" s="1"/>
      <c r="L63588" s="1"/>
      <c r="M63588" s="1"/>
      <c r="N63588" s="11">
        <v>83.015052598489234</v>
      </c>
      <c r="O63588" s="11"/>
      <c r="P63588" s="2"/>
      <c r="Q63588" s="2"/>
      <c r="R63588" s="2"/>
      <c r="S63588" s="2"/>
    </row>
    <row r="63589" spans="1:19" ht="22.5" customHeight="1" x14ac:dyDescent="0.3">
      <c r="A63589" s="10"/>
      <c r="B63589" s="6">
        <v>184.8582604880514</v>
      </c>
      <c r="C63589" s="6"/>
      <c r="D63589" s="7"/>
      <c r="E63589" s="7"/>
      <c r="F63589" s="7"/>
      <c r="G63589" s="7"/>
      <c r="H63589" s="5">
        <v>134.13827491310681</v>
      </c>
      <c r="I63589" s="5"/>
      <c r="J63589" s="1"/>
      <c r="K63589" s="1"/>
      <c r="L63589" s="1"/>
      <c r="M63589" s="1"/>
      <c r="N63589" s="11">
        <v>80.493155502960676</v>
      </c>
      <c r="O63589" s="11"/>
      <c r="P63589" s="2"/>
      <c r="Q63589" s="2"/>
      <c r="R63589" s="2"/>
      <c r="S63589" s="2"/>
    </row>
    <row r="63590" spans="1:19" ht="22.5" customHeight="1" x14ac:dyDescent="0.3">
      <c r="A63590" s="10"/>
      <c r="B63590" s="6">
        <v>190.70076670860672</v>
      </c>
      <c r="C63590" s="6"/>
      <c r="D63590" s="7"/>
      <c r="E63590" s="7"/>
      <c r="F63590" s="7"/>
      <c r="G63590" s="7"/>
      <c r="H63590" s="5">
        <v>138.03673007878271</v>
      </c>
      <c r="I63590" s="5"/>
      <c r="J63590" s="1"/>
      <c r="K63590" s="1"/>
      <c r="L63590" s="1"/>
      <c r="M63590" s="1"/>
      <c r="N63590" s="11">
        <v>83.064530588357982</v>
      </c>
      <c r="O63590" s="11"/>
      <c r="P63590" s="2"/>
      <c r="Q63590" s="2"/>
      <c r="R63590" s="2"/>
      <c r="S63590" s="2"/>
    </row>
    <row r="63591" spans="1:19" ht="22.5" customHeight="1" x14ac:dyDescent="0.3">
      <c r="A63591" s="10"/>
      <c r="B63591" s="6">
        <v>184.3918771105931</v>
      </c>
      <c r="C63591" s="6"/>
      <c r="D63591" s="7"/>
      <c r="E63591" s="7"/>
      <c r="F63591" s="7"/>
      <c r="G63591" s="7"/>
      <c r="H63591" s="5">
        <v>133.70026335894605</v>
      </c>
      <c r="I63591" s="5"/>
      <c r="J63591" s="1"/>
      <c r="K63591" s="1"/>
      <c r="L63591" s="1"/>
      <c r="M63591" s="1"/>
      <c r="N63591" s="11">
        <v>80.531422903043179</v>
      </c>
      <c r="O63591" s="11"/>
      <c r="P63591" s="2"/>
      <c r="Q63591" s="2"/>
      <c r="R63591" s="2"/>
      <c r="S63591" s="2"/>
    </row>
    <row r="63592" spans="1:19" ht="22.5" customHeight="1" x14ac:dyDescent="0.3">
      <c r="A63592" s="10"/>
      <c r="B63592" s="6">
        <v>186.54215794735416</v>
      </c>
      <c r="C63592" s="6"/>
      <c r="D63592" s="7"/>
      <c r="E63592" s="7"/>
      <c r="F63592" s="7"/>
      <c r="G63592" s="7"/>
      <c r="H63592" s="5">
        <v>135.30372949591745</v>
      </c>
      <c r="I63592" s="5"/>
      <c r="J63592" s="1"/>
      <c r="K63592" s="1"/>
      <c r="L63592" s="1"/>
      <c r="M63592" s="1"/>
      <c r="N63592" s="11">
        <v>81.229961776964316</v>
      </c>
      <c r="O63592" s="11"/>
      <c r="P63592" s="2"/>
      <c r="Q63592" s="2"/>
      <c r="R63592" s="2"/>
      <c r="S63592" s="2"/>
    </row>
    <row r="63593" spans="1:19" ht="22.5" customHeight="1" x14ac:dyDescent="0.3">
      <c r="A63593" s="10"/>
      <c r="B63593" s="6">
        <v>180.42208797243612</v>
      </c>
      <c r="C63593" s="6"/>
      <c r="D63593" s="7"/>
      <c r="E63593" s="7"/>
      <c r="F63593" s="7"/>
      <c r="G63593" s="7"/>
      <c r="H63593" s="5">
        <v>131.09466895516263</v>
      </c>
      <c r="I63593" s="5"/>
      <c r="J63593" s="1"/>
      <c r="K63593" s="1"/>
      <c r="L63593" s="1"/>
      <c r="M63593" s="1"/>
      <c r="N63593" s="11">
        <v>78.78905528305755</v>
      </c>
      <c r="O63593" s="11"/>
      <c r="P63593" s="2"/>
      <c r="Q63593" s="2"/>
      <c r="R63593" s="2"/>
      <c r="S63593" s="2"/>
    </row>
    <row r="63594" spans="1:19" ht="22.5" customHeight="1" x14ac:dyDescent="0.3">
      <c r="A63594" s="10"/>
      <c r="B63594" s="6">
        <v>186.07258905250083</v>
      </c>
      <c r="C63594" s="6"/>
      <c r="D63594" s="7"/>
      <c r="E63594" s="7"/>
      <c r="F63594" s="7"/>
      <c r="G63594" s="7"/>
      <c r="H63594" s="5">
        <v>134.8661654791068</v>
      </c>
      <c r="I63594" s="5"/>
      <c r="J63594" s="1"/>
      <c r="K63594" s="1"/>
      <c r="L63594" s="1"/>
      <c r="M63594" s="1"/>
      <c r="N63594" s="11">
        <v>81.277921456868512</v>
      </c>
      <c r="O63594" s="11"/>
      <c r="P63594" s="2"/>
      <c r="Q63594" s="2"/>
      <c r="R63594" s="2"/>
      <c r="S63594" s="2"/>
    </row>
    <row r="63595" spans="1:19" ht="22.5" customHeight="1" x14ac:dyDescent="0.3">
      <c r="A63595" s="10"/>
      <c r="B63595" s="6">
        <v>179.97001630269108</v>
      </c>
      <c r="C63595" s="6"/>
      <c r="D63595" s="7"/>
      <c r="E63595" s="7"/>
      <c r="F63595" s="7"/>
      <c r="G63595" s="7"/>
      <c r="H63595" s="5">
        <v>130.67009847467864</v>
      </c>
      <c r="I63595" s="5"/>
      <c r="J63595" s="1"/>
      <c r="K63595" s="1"/>
      <c r="L63595" s="1"/>
      <c r="M63595" s="1"/>
      <c r="N63595" s="11">
        <v>78.826148387761222</v>
      </c>
      <c r="O63595" s="11"/>
      <c r="P63595" s="2"/>
      <c r="Q63595" s="2"/>
      <c r="R63595" s="2"/>
      <c r="S63595" s="2"/>
    </row>
    <row r="63596" spans="1:19" ht="22.5" customHeight="1" x14ac:dyDescent="0.3">
      <c r="A63596" s="10"/>
      <c r="B63596" s="6">
        <v>191.12554208059166</v>
      </c>
      <c r="C63596" s="6"/>
      <c r="D63596" s="7"/>
      <c r="E63596" s="7"/>
      <c r="F63596" s="7"/>
      <c r="G63596" s="7"/>
      <c r="H63596" s="5">
        <v>138.45452967876949</v>
      </c>
      <c r="I63596" s="5"/>
      <c r="J63596" s="1"/>
      <c r="K63596" s="1"/>
      <c r="L63596" s="1"/>
      <c r="M63596" s="1"/>
      <c r="N63596" s="11">
        <v>83.003227854770486</v>
      </c>
      <c r="O63596" s="11"/>
      <c r="P63596" s="2"/>
      <c r="Q63596" s="2"/>
      <c r="R63596" s="2"/>
      <c r="S63596" s="2"/>
    </row>
    <row r="63597" spans="1:19" ht="22.5" customHeight="1" x14ac:dyDescent="0.3">
      <c r="A63597" s="10"/>
      <c r="B63597" s="6">
        <v>184.79669915046668</v>
      </c>
      <c r="C63597" s="6"/>
      <c r="D63597" s="7"/>
      <c r="E63597" s="7"/>
      <c r="F63597" s="7"/>
      <c r="G63597" s="7"/>
      <c r="H63597" s="5">
        <v>134.10395931387822</v>
      </c>
      <c r="I63597" s="5"/>
      <c r="J63597" s="1"/>
      <c r="K63597" s="1"/>
      <c r="L63597" s="1"/>
      <c r="M63597" s="1"/>
      <c r="N63597" s="11">
        <v>80.481113127925042</v>
      </c>
      <c r="O63597" s="11"/>
      <c r="P63597" s="2"/>
      <c r="Q63597" s="2"/>
      <c r="R63597" s="2"/>
      <c r="S63597" s="2"/>
    </row>
    <row r="63598" spans="1:19" ht="22.5" customHeight="1" x14ac:dyDescent="0.3">
      <c r="A63598" s="10"/>
      <c r="B63598" s="6">
        <v>190.64119993332716</v>
      </c>
      <c r="C63598" s="6"/>
      <c r="D63598" s="7"/>
      <c r="E63598" s="7"/>
      <c r="F63598" s="7"/>
      <c r="G63598" s="7"/>
      <c r="H63598" s="5">
        <v>138.00321349570999</v>
      </c>
      <c r="I63598" s="5"/>
      <c r="J63598" s="1"/>
      <c r="K63598" s="1"/>
      <c r="L63598" s="1"/>
      <c r="M63598" s="1"/>
      <c r="N63598" s="11">
        <v>83.052781435509402</v>
      </c>
      <c r="O63598" s="11"/>
      <c r="P63598" s="2"/>
      <c r="Q63598" s="2"/>
      <c r="R63598" s="2"/>
      <c r="S63598" s="2"/>
    </row>
    <row r="63599" spans="1:19" ht="22.5" customHeight="1" x14ac:dyDescent="0.3">
      <c r="A63599" s="10"/>
      <c r="B63599" s="6">
        <v>184.3304081563459</v>
      </c>
      <c r="C63599" s="6"/>
      <c r="D63599" s="7"/>
      <c r="E63599" s="7"/>
      <c r="F63599" s="7"/>
      <c r="G63599" s="7"/>
      <c r="H63599" s="5">
        <v>133.66604801717256</v>
      </c>
      <c r="I63599" s="5"/>
      <c r="J63599" s="1"/>
      <c r="K63599" s="1"/>
      <c r="L63599" s="1"/>
      <c r="M63599" s="1"/>
      <c r="N63599" s="11">
        <v>80.519456118877812</v>
      </c>
      <c r="O63599" s="11"/>
      <c r="P63599" s="2"/>
      <c r="Q63599" s="2"/>
      <c r="R63599" s="2"/>
      <c r="S63599" s="2"/>
    </row>
    <row r="63600" spans="1:19" ht="22.5" customHeight="1" x14ac:dyDescent="0.3">
      <c r="A63600" s="10"/>
      <c r="B63600" s="6">
        <v>186.48264118306216</v>
      </c>
      <c r="C63600" s="6"/>
      <c r="D63600" s="7"/>
      <c r="E63600" s="7"/>
      <c r="F63600" s="7"/>
      <c r="G63600" s="7"/>
      <c r="H63600" s="5">
        <v>135.27023208651548</v>
      </c>
      <c r="I63600" s="5"/>
      <c r="J63600" s="1"/>
      <c r="K63600" s="1"/>
      <c r="L63600" s="1"/>
      <c r="M63600" s="1"/>
      <c r="N63600" s="11">
        <v>81.218201771235272</v>
      </c>
      <c r="O63600" s="11"/>
      <c r="P63600" s="2"/>
      <c r="Q63600" s="2"/>
      <c r="R63600" s="2"/>
      <c r="S63600" s="2"/>
    </row>
    <row r="63601" spans="1:19" ht="22.5" customHeight="1" x14ac:dyDescent="0.3">
      <c r="A63601" s="10"/>
      <c r="B63601" s="6">
        <v>180.36066902917648</v>
      </c>
      <c r="C63601" s="6"/>
      <c r="D63601" s="7"/>
      <c r="E63601" s="7"/>
      <c r="F63601" s="7"/>
      <c r="G63601" s="7"/>
      <c r="H63601" s="5">
        <v>131.06047278706123</v>
      </c>
      <c r="I63601" s="5"/>
      <c r="J63601" s="1"/>
      <c r="K63601" s="1"/>
      <c r="L63601" s="1"/>
      <c r="M63601" s="1"/>
      <c r="N63601" s="11">
        <v>78.777077646011719</v>
      </c>
      <c r="O63601" s="11"/>
      <c r="P63601" s="2"/>
      <c r="Q63601" s="2"/>
      <c r="R63601" s="2"/>
      <c r="S63601" s="2"/>
    </row>
    <row r="63602" spans="1:19" ht="22.5" customHeight="1" x14ac:dyDescent="0.3">
      <c r="A63602" s="10"/>
      <c r="B63602" s="6">
        <v>186.01316183661791</v>
      </c>
      <c r="C63602" s="6"/>
      <c r="D63602" s="7"/>
      <c r="E63602" s="7"/>
      <c r="F63602" s="7"/>
      <c r="G63602" s="7"/>
      <c r="H63602" s="5">
        <v>134.8327652506035</v>
      </c>
      <c r="I63602" s="5"/>
      <c r="J63602" s="1"/>
      <c r="K63602" s="1"/>
      <c r="L63602" s="1"/>
      <c r="M63602" s="1"/>
      <c r="N63602" s="11">
        <v>81.266234722384979</v>
      </c>
      <c r="O63602" s="11"/>
      <c r="P63602" s="2"/>
      <c r="Q63602" s="2"/>
      <c r="R63602" s="2"/>
      <c r="S63602" s="2"/>
    </row>
    <row r="63603" spans="1:19" ht="22.5" customHeight="1" x14ac:dyDescent="0.3">
      <c r="A63603" s="10"/>
      <c r="B63603" s="6">
        <v>179.90868690784049</v>
      </c>
      <c r="C63603" s="6"/>
      <c r="D63603" s="7"/>
      <c r="E63603" s="7"/>
      <c r="F63603" s="7"/>
      <c r="G63603" s="7"/>
      <c r="H63603" s="5">
        <v>130.63599948747591</v>
      </c>
      <c r="I63603" s="5"/>
      <c r="J63603" s="1"/>
      <c r="K63603" s="1"/>
      <c r="L63603" s="1"/>
      <c r="M63603" s="1"/>
      <c r="N63603" s="11">
        <v>78.814244021960789</v>
      </c>
      <c r="O63603" s="11"/>
      <c r="P63603" s="2"/>
      <c r="Q63603" s="2"/>
      <c r="R63603" s="2"/>
      <c r="S63603" s="2"/>
    </row>
    <row r="63604" spans="1:19" ht="22.5" customHeight="1" x14ac:dyDescent="0.3">
      <c r="A63604" s="10"/>
      <c r="B63604" s="6">
        <v>190.516716196582</v>
      </c>
      <c r="C63604" s="6"/>
      <c r="D63604" s="7"/>
      <c r="E63604" s="7"/>
      <c r="F63604" s="7"/>
      <c r="G63604" s="7"/>
      <c r="H63604" s="5">
        <v>138.09641343496423</v>
      </c>
      <c r="I63604" s="5"/>
      <c r="J63604" s="1"/>
      <c r="K63604" s="1"/>
      <c r="L63604" s="1"/>
      <c r="M63604" s="1"/>
      <c r="N63604" s="11">
        <v>82.831208590054715</v>
      </c>
      <c r="O63604" s="11"/>
      <c r="P63604" s="2"/>
      <c r="Q63604" s="2"/>
      <c r="R63604" s="2"/>
      <c r="S63604" s="2"/>
    </row>
    <row r="63605" spans="1:19" ht="22.5" customHeight="1" x14ac:dyDescent="0.3">
      <c r="A63605" s="10"/>
      <c r="B63605" s="6">
        <v>184.2030144417491</v>
      </c>
      <c r="C63605" s="6"/>
      <c r="D63605" s="7"/>
      <c r="E63605" s="7"/>
      <c r="F63605" s="7"/>
      <c r="G63605" s="7"/>
      <c r="H63605" s="5">
        <v>133.75295186583699</v>
      </c>
      <c r="I63605" s="5"/>
      <c r="J63605" s="1"/>
      <c r="K63605" s="1"/>
      <c r="L63605" s="1"/>
      <c r="M63605" s="1"/>
      <c r="N63605" s="11">
        <v>80.31231256052321</v>
      </c>
      <c r="O63605" s="11"/>
      <c r="P63605" s="2"/>
      <c r="Q63605" s="2"/>
      <c r="R63605" s="2"/>
      <c r="S63605" s="2"/>
    </row>
    <row r="63606" spans="1:19" ht="22.5" customHeight="1" x14ac:dyDescent="0.3">
      <c r="A63606" s="10"/>
      <c r="B63606" s="6">
        <v>190.03059879876344</v>
      </c>
      <c r="C63606" s="6"/>
      <c r="D63606" s="7"/>
      <c r="E63606" s="7"/>
      <c r="F63606" s="7"/>
      <c r="G63606" s="7"/>
      <c r="H63606" s="5">
        <v>137.64447438570272</v>
      </c>
      <c r="I63606" s="5"/>
      <c r="J63606" s="1"/>
      <c r="K63606" s="1"/>
      <c r="L63606" s="1"/>
      <c r="M63606" s="1"/>
      <c r="N63606" s="11">
        <v>82.880579679297682</v>
      </c>
      <c r="O63606" s="11"/>
      <c r="P63606" s="2"/>
      <c r="Q63606" s="2"/>
      <c r="R63606" s="2"/>
      <c r="S63606" s="2"/>
    </row>
    <row r="63607" spans="1:19" ht="22.5" customHeight="1" x14ac:dyDescent="0.3">
      <c r="A63607" s="10"/>
      <c r="B63607" s="6">
        <v>183.73506217036436</v>
      </c>
      <c r="C63607" s="6"/>
      <c r="D63607" s="7"/>
      <c r="E63607" s="7"/>
      <c r="F63607" s="7"/>
      <c r="G63607" s="7"/>
      <c r="H63607" s="5">
        <v>133.31447692519828</v>
      </c>
      <c r="I63607" s="5"/>
      <c r="J63607" s="1"/>
      <c r="K63607" s="1"/>
      <c r="L63607" s="1"/>
      <c r="M63607" s="1"/>
      <c r="N63607" s="11">
        <v>80.350502121733797</v>
      </c>
      <c r="O63607" s="11"/>
      <c r="P63607" s="2"/>
      <c r="Q63607" s="2"/>
      <c r="R63607" s="2"/>
      <c r="S63607" s="2"/>
    </row>
    <row r="63608" spans="1:19" ht="22.5" customHeight="1" x14ac:dyDescent="0.3">
      <c r="A63608" s="10"/>
      <c r="B63608" s="6">
        <v>185.88740860196481</v>
      </c>
      <c r="C63608" s="6"/>
      <c r="D63608" s="7"/>
      <c r="E63608" s="7"/>
      <c r="F63608" s="7"/>
      <c r="G63608" s="7"/>
      <c r="H63608" s="5">
        <v>134.91940753072262</v>
      </c>
      <c r="I63608" s="5"/>
      <c r="J63608" s="1"/>
      <c r="K63608" s="1"/>
      <c r="L63608" s="1"/>
      <c r="M63608" s="1"/>
      <c r="N63608" s="11">
        <v>81.049809179755968</v>
      </c>
      <c r="O63608" s="11"/>
      <c r="P63608" s="2"/>
      <c r="Q63608" s="2"/>
      <c r="R63608" s="2"/>
      <c r="S63608" s="2"/>
    </row>
    <row r="63609" spans="1:19" ht="22.5" customHeight="1" x14ac:dyDescent="0.3">
      <c r="A63609" s="10"/>
      <c r="B63609" s="6">
        <v>179.78001192576301</v>
      </c>
      <c r="C63609" s="6"/>
      <c r="D63609" s="7"/>
      <c r="E63609" s="7"/>
      <c r="F63609" s="7"/>
      <c r="G63609" s="7"/>
      <c r="H63609" s="5">
        <v>130.71648565159902</v>
      </c>
      <c r="I63609" s="5"/>
      <c r="J63609" s="1"/>
      <c r="K63609" s="1"/>
      <c r="L63609" s="1"/>
      <c r="M63609" s="1"/>
      <c r="N63609" s="11">
        <v>78.611778269668406</v>
      </c>
      <c r="O63609" s="11"/>
      <c r="P63609" s="2"/>
      <c r="Q63609" s="2"/>
      <c r="R63609" s="2"/>
      <c r="S63609" s="2"/>
    </row>
    <row r="63610" spans="1:19" ht="22.5" customHeight="1" x14ac:dyDescent="0.3">
      <c r="A63610" s="10"/>
      <c r="B63610" s="6">
        <v>185.41620848132183</v>
      </c>
      <c r="C63610" s="6"/>
      <c r="D63610" s="7"/>
      <c r="E63610" s="7"/>
      <c r="F63610" s="7"/>
      <c r="G63610" s="7"/>
      <c r="H63610" s="5">
        <v>134.48133694223822</v>
      </c>
      <c r="I63610" s="5"/>
      <c r="J63610" s="1"/>
      <c r="K63610" s="1"/>
      <c r="L63610" s="1"/>
      <c r="M63610" s="1"/>
      <c r="N63610" s="11">
        <v>81.09766523944829</v>
      </c>
      <c r="O63610" s="11"/>
      <c r="P63610" s="2"/>
      <c r="Q63610" s="2"/>
      <c r="R63610" s="2"/>
      <c r="S63610" s="2"/>
    </row>
    <row r="63611" spans="1:19" ht="22.5" customHeight="1" x14ac:dyDescent="0.3">
      <c r="A63611" s="10"/>
      <c r="B63611" s="6">
        <v>179.32641950607012</v>
      </c>
      <c r="C63611" s="6"/>
      <c r="D63611" s="7"/>
      <c r="E63611" s="7"/>
      <c r="F63611" s="7"/>
      <c r="G63611" s="7"/>
      <c r="H63611" s="5">
        <v>130.29146600438094</v>
      </c>
      <c r="I63611" s="5"/>
      <c r="J63611" s="1"/>
      <c r="K63611" s="1"/>
      <c r="L63611" s="1"/>
      <c r="M63611" s="1"/>
      <c r="N63611" s="11">
        <v>78.648795924108398</v>
      </c>
      <c r="O63611" s="11"/>
      <c r="P63611" s="2"/>
      <c r="Q63611" s="2"/>
      <c r="R63611" s="2"/>
      <c r="S63611" s="2"/>
    </row>
    <row r="63612" spans="1:19" ht="22.5" customHeight="1" x14ac:dyDescent="0.3">
      <c r="A63612" s="10"/>
      <c r="B63612" s="6">
        <v>190.46641668336409</v>
      </c>
      <c r="C63612" s="6"/>
      <c r="D63612" s="7"/>
      <c r="E63612" s="7"/>
      <c r="F63612" s="7"/>
      <c r="G63612" s="7"/>
      <c r="H63612" s="5">
        <v>138.06943377779302</v>
      </c>
      <c r="I63612" s="5"/>
      <c r="J63612" s="1"/>
      <c r="K63612" s="1"/>
      <c r="L63612" s="1"/>
      <c r="M63612" s="1"/>
      <c r="N63612" s="11">
        <v>82.822340476161642</v>
      </c>
      <c r="O63612" s="11"/>
      <c r="P63612" s="2"/>
      <c r="Q63612" s="2"/>
      <c r="R63612" s="2"/>
      <c r="S63612" s="2"/>
    </row>
    <row r="63613" spans="1:19" ht="22.5" customHeight="1" x14ac:dyDescent="0.3">
      <c r="A63613" s="10"/>
      <c r="B63613" s="6">
        <v>184.15096241079689</v>
      </c>
      <c r="C63613" s="6"/>
      <c r="D63613" s="7"/>
      <c r="E63613" s="7"/>
      <c r="F63613" s="7"/>
      <c r="G63613" s="7"/>
      <c r="H63613" s="5">
        <v>133.72534001840899</v>
      </c>
      <c r="I63613" s="5"/>
      <c r="J63613" s="1"/>
      <c r="K63613" s="1"/>
      <c r="L63613" s="1"/>
      <c r="M63613" s="1"/>
      <c r="N63613" s="11">
        <v>80.30325405492222</v>
      </c>
      <c r="O63613" s="11"/>
      <c r="P63613" s="2"/>
      <c r="Q63613" s="2"/>
      <c r="R63613" s="2"/>
      <c r="S63613" s="2"/>
    </row>
    <row r="63614" spans="1:19" ht="22.5" customHeight="1" x14ac:dyDescent="0.3">
      <c r="A63614" s="10"/>
      <c r="B63614" s="6">
        <v>189.98033656303176</v>
      </c>
      <c r="C63614" s="6"/>
      <c r="D63614" s="7"/>
      <c r="E63614" s="7"/>
      <c r="F63614" s="7"/>
      <c r="G63614" s="7"/>
      <c r="H63614" s="5">
        <v>137.61753518329522</v>
      </c>
      <c r="I63614" s="5"/>
      <c r="J63614" s="1"/>
      <c r="K63614" s="1"/>
      <c r="L63614" s="1"/>
      <c r="M63614" s="1"/>
      <c r="N63614" s="11">
        <v>82.871742066983813</v>
      </c>
      <c r="O63614" s="11"/>
      <c r="P63614" s="2"/>
      <c r="Q63614" s="2"/>
      <c r="R63614" s="2"/>
      <c r="S63614" s="2"/>
    </row>
    <row r="63615" spans="1:19" ht="22.5" customHeight="1" x14ac:dyDescent="0.3">
      <c r="A63615" s="10"/>
      <c r="B63615" s="6">
        <v>183.68304741689965</v>
      </c>
      <c r="C63615" s="6"/>
      <c r="D63615" s="7"/>
      <c r="E63615" s="7"/>
      <c r="F63615" s="7"/>
      <c r="G63615" s="7"/>
      <c r="H63615" s="5">
        <v>133.28690553253267</v>
      </c>
      <c r="I63615" s="5"/>
      <c r="J63615" s="1"/>
      <c r="K63615" s="1"/>
      <c r="L63615" s="1"/>
      <c r="M63615" s="1"/>
      <c r="N63615" s="11">
        <v>80.341474117712039</v>
      </c>
      <c r="O63615" s="11"/>
      <c r="P63615" s="2"/>
      <c r="Q63615" s="2"/>
      <c r="R63615" s="2"/>
      <c r="S63615" s="2"/>
    </row>
    <row r="63616" spans="1:19" ht="22.5" customHeight="1" x14ac:dyDescent="0.3">
      <c r="A63616" s="10"/>
      <c r="B63616" s="6">
        <v>185.83716654610552</v>
      </c>
      <c r="C63616" s="6"/>
      <c r="D63616" s="7"/>
      <c r="E63616" s="7"/>
      <c r="F63616" s="7"/>
      <c r="G63616" s="7"/>
      <c r="H63616" s="5">
        <v>134.89247606505981</v>
      </c>
      <c r="I63616" s="5"/>
      <c r="J63616" s="1"/>
      <c r="K63616" s="1"/>
      <c r="L63616" s="1"/>
      <c r="M63616" s="1"/>
      <c r="N63616" s="11">
        <v>81.040967188209635</v>
      </c>
      <c r="O63616" s="11"/>
      <c r="P63616" s="2"/>
      <c r="Q63616" s="2"/>
      <c r="R63616" s="2"/>
      <c r="S63616" s="2"/>
    </row>
    <row r="63617" spans="1:19" ht="22.5" customHeight="1" x14ac:dyDescent="0.3">
      <c r="A63617" s="10"/>
      <c r="B63617" s="6">
        <v>179.72801735217067</v>
      </c>
      <c r="C63617" s="6"/>
      <c r="D63617" s="7"/>
      <c r="E63617" s="7"/>
      <c r="F63617" s="7"/>
      <c r="G63617" s="7"/>
      <c r="H63617" s="5">
        <v>130.68892199567941</v>
      </c>
      <c r="I63617" s="5"/>
      <c r="J63617" s="1"/>
      <c r="K63617" s="1"/>
      <c r="L63617" s="1"/>
      <c r="M63617" s="1"/>
      <c r="N63617" s="11">
        <v>78.602745886414183</v>
      </c>
      <c r="O63617" s="11"/>
      <c r="P63617" s="2"/>
      <c r="Q63617" s="2"/>
      <c r="R63617" s="2"/>
      <c r="S63617" s="2"/>
    </row>
    <row r="63618" spans="1:19" ht="22.5" customHeight="1" x14ac:dyDescent="0.3">
      <c r="A63618" s="10"/>
      <c r="B63618" s="6">
        <v>185.36600255903184</v>
      </c>
      <c r="C63618" s="6"/>
      <c r="D63618" s="7"/>
      <c r="E63618" s="7"/>
      <c r="F63618" s="7"/>
      <c r="G63618" s="7"/>
      <c r="H63618" s="5">
        <v>134.45444468992056</v>
      </c>
      <c r="I63618" s="5"/>
      <c r="J63618" s="1"/>
      <c r="K63618" s="1"/>
      <c r="L63618" s="1"/>
      <c r="M63618" s="1"/>
      <c r="N63618" s="11">
        <v>81.088852813492238</v>
      </c>
      <c r="O63618" s="11"/>
      <c r="P63618" s="2"/>
      <c r="Q63618" s="2"/>
      <c r="R63618" s="2"/>
      <c r="S63618" s="2"/>
    </row>
    <row r="63619" spans="1:19" ht="22.5" customHeight="1" x14ac:dyDescent="0.3">
      <c r="A63619" s="10"/>
      <c r="B63619" s="6">
        <v>179.27446106604583</v>
      </c>
      <c r="C63619" s="6"/>
      <c r="D63619" s="7"/>
      <c r="E63619" s="7"/>
      <c r="F63619" s="7"/>
      <c r="G63619" s="7"/>
      <c r="H63619" s="5">
        <v>130.26394156180518</v>
      </c>
      <c r="I63619" s="5"/>
      <c r="J63619" s="1"/>
      <c r="K63619" s="1"/>
      <c r="L63619" s="1"/>
      <c r="M63619" s="1"/>
      <c r="N63619" s="11">
        <v>78.639793106444358</v>
      </c>
      <c r="O63619" s="11"/>
      <c r="P63619" s="2"/>
      <c r="Q63619" s="2"/>
      <c r="R63619" s="2"/>
      <c r="S63619" s="2"/>
    </row>
    <row r="63620" spans="1:19" ht="22.5" customHeight="1" x14ac:dyDescent="0.3">
      <c r="A63620" s="10"/>
      <c r="B63620" s="6">
        <v>190.8333083642577</v>
      </c>
      <c r="C63620" s="6"/>
      <c r="D63620" s="7"/>
      <c r="E63620" s="7"/>
      <c r="F63620" s="7"/>
      <c r="G63620" s="7"/>
      <c r="H63620" s="5">
        <v>138.26021933966325</v>
      </c>
      <c r="I63620" s="5"/>
      <c r="J63620" s="1"/>
      <c r="K63620" s="1"/>
      <c r="L63620" s="1"/>
      <c r="M63620" s="1"/>
      <c r="N63620" s="11">
        <v>82.895065872098016</v>
      </c>
      <c r="O63620" s="11"/>
      <c r="P63620" s="2"/>
      <c r="Q63620" s="2"/>
      <c r="R63620" s="2"/>
      <c r="S63620" s="2"/>
    </row>
    <row r="63621" spans="1:19" ht="22.5" customHeight="1" x14ac:dyDescent="0.3">
      <c r="A63621" s="10"/>
      <c r="B63621" s="6">
        <v>184.51520943698824</v>
      </c>
      <c r="C63621" s="6"/>
      <c r="D63621" s="7"/>
      <c r="E63621" s="7"/>
      <c r="F63621" s="7"/>
      <c r="G63621" s="7"/>
      <c r="H63621" s="5">
        <v>133.91520053597495</v>
      </c>
      <c r="I63621" s="5"/>
      <c r="J63621" s="1"/>
      <c r="K63621" s="1"/>
      <c r="L63621" s="1"/>
      <c r="M63621" s="1"/>
      <c r="N63621" s="11">
        <v>80.375720142942683</v>
      </c>
      <c r="O63621" s="11"/>
      <c r="P63621" s="2"/>
      <c r="Q63621" s="2"/>
      <c r="R63621" s="2"/>
      <c r="S63621" s="2"/>
    </row>
    <row r="63622" spans="1:19" ht="22.5" customHeight="1" x14ac:dyDescent="0.3">
      <c r="A63622" s="10"/>
      <c r="B63622" s="6">
        <v>190.35028306134987</v>
      </c>
      <c r="C63622" s="6"/>
      <c r="D63622" s="7"/>
      <c r="E63622" s="7"/>
      <c r="F63622" s="7"/>
      <c r="G63622" s="7"/>
      <c r="H63622" s="5">
        <v>137.80973147235727</v>
      </c>
      <c r="I63622" s="5"/>
      <c r="J63622" s="1"/>
      <c r="K63622" s="1"/>
      <c r="L63622" s="1"/>
      <c r="M63622" s="1"/>
      <c r="N63622" s="11">
        <v>82.945179267305306</v>
      </c>
      <c r="O63622" s="11"/>
      <c r="P63622" s="2"/>
      <c r="Q63622" s="2"/>
      <c r="R63622" s="2"/>
      <c r="S63622" s="2"/>
    </row>
    <row r="63623" spans="1:19" ht="22.5" customHeight="1" x14ac:dyDescent="0.3">
      <c r="A63623" s="10"/>
      <c r="B63623" s="6">
        <v>184.05016519820086</v>
      </c>
      <c r="C63623" s="6"/>
      <c r="D63623" s="7"/>
      <c r="E63623" s="7"/>
      <c r="F63623" s="7"/>
      <c r="G63623" s="7"/>
      <c r="H63623" s="5">
        <v>133.47807022481146</v>
      </c>
      <c r="I63623" s="5"/>
      <c r="J63623" s="1"/>
      <c r="K63623" s="1"/>
      <c r="L63623" s="1"/>
      <c r="M63623" s="1"/>
      <c r="N63623" s="11">
        <v>80.414590776329788</v>
      </c>
      <c r="O63623" s="11"/>
      <c r="P63623" s="2"/>
      <c r="Q63623" s="2"/>
      <c r="R63623" s="2"/>
      <c r="S63623" s="2"/>
    </row>
    <row r="63624" spans="1:19" ht="22.5" customHeight="1" x14ac:dyDescent="0.3">
      <c r="A63624" s="10"/>
      <c r="B63624" s="6">
        <v>186.1985050304103</v>
      </c>
      <c r="C63624" s="6"/>
      <c r="D63624" s="7"/>
      <c r="E63624" s="7"/>
      <c r="F63624" s="7"/>
      <c r="G63624" s="7"/>
      <c r="H63624" s="5">
        <v>135.08069049856368</v>
      </c>
      <c r="I63624" s="5"/>
      <c r="J63624" s="1"/>
      <c r="K63624" s="1"/>
      <c r="L63624" s="1"/>
      <c r="M63624" s="1"/>
      <c r="N63624" s="11">
        <v>81.112583113973656</v>
      </c>
      <c r="O63624" s="11"/>
      <c r="P63624" s="2"/>
      <c r="Q63624" s="2"/>
      <c r="R63624" s="2"/>
      <c r="S63624" s="2"/>
    </row>
    <row r="63625" spans="1:19" ht="22.5" customHeight="1" x14ac:dyDescent="0.3">
      <c r="A63625" s="10"/>
      <c r="B63625" s="6">
        <v>180.0869504643027</v>
      </c>
      <c r="C63625" s="6"/>
      <c r="D63625" s="7"/>
      <c r="E63625" s="7"/>
      <c r="F63625" s="7"/>
      <c r="G63625" s="7"/>
      <c r="H63625" s="5">
        <v>130.8763025609598</v>
      </c>
      <c r="I63625" s="5"/>
      <c r="J63625" s="1"/>
      <c r="K63625" s="1"/>
      <c r="L63625" s="1"/>
      <c r="M63625" s="1"/>
      <c r="N63625" s="11">
        <v>78.674132460954013</v>
      </c>
      <c r="O63625" s="11"/>
      <c r="P63625" s="2"/>
      <c r="Q63625" s="2"/>
      <c r="R63625" s="2"/>
      <c r="S63625" s="2"/>
    </row>
    <row r="63626" spans="1:19" ht="22.5" customHeight="1" x14ac:dyDescent="0.3">
      <c r="A63626" s="10"/>
      <c r="B63626" s="6">
        <v>185.73030211888295</v>
      </c>
      <c r="C63626" s="6"/>
      <c r="D63626" s="7"/>
      <c r="E63626" s="7"/>
      <c r="F63626" s="7"/>
      <c r="G63626" s="7"/>
      <c r="H63626" s="5">
        <v>134.6440265602331</v>
      </c>
      <c r="I63626" s="5"/>
      <c r="J63626" s="1"/>
      <c r="K63626" s="1"/>
      <c r="L63626" s="1"/>
      <c r="M63626" s="1"/>
      <c r="N63626" s="11">
        <v>81.161158700803924</v>
      </c>
      <c r="O63626" s="11"/>
      <c r="P63626" s="2"/>
      <c r="Q63626" s="2"/>
      <c r="R63626" s="2"/>
      <c r="S63626" s="2"/>
    </row>
    <row r="63627" spans="1:19" ht="22.5" customHeight="1" x14ac:dyDescent="0.3">
      <c r="A63627" s="10"/>
      <c r="B63627" s="6">
        <v>179.63617683965089</v>
      </c>
      <c r="C63627" s="6"/>
      <c r="D63627" s="7"/>
      <c r="E63627" s="7"/>
      <c r="F63627" s="7"/>
      <c r="G63627" s="7"/>
      <c r="H63627" s="5">
        <v>130.45258628114371</v>
      </c>
      <c r="I63627" s="5"/>
      <c r="J63627" s="1"/>
      <c r="K63627" s="1"/>
      <c r="L63627" s="1"/>
      <c r="M63627" s="1"/>
      <c r="N63627" s="11">
        <v>78.711810287799182</v>
      </c>
      <c r="O63627" s="11"/>
      <c r="P63627" s="2"/>
      <c r="Q63627" s="2"/>
      <c r="R63627" s="2"/>
      <c r="S63627" s="2"/>
    </row>
    <row r="63628" spans="1:19" ht="22.5" customHeight="1" x14ac:dyDescent="0.3">
      <c r="A63628" s="10"/>
      <c r="B63628" s="6">
        <v>190.77681540616302</v>
      </c>
      <c r="C63628" s="6"/>
      <c r="D63628" s="7"/>
      <c r="E63628" s="7"/>
      <c r="F63628" s="7"/>
      <c r="G63628" s="7"/>
      <c r="H63628" s="5">
        <v>138.22908503430318</v>
      </c>
      <c r="I63628" s="5"/>
      <c r="J63628" s="1"/>
      <c r="K63628" s="1"/>
      <c r="L63628" s="1"/>
      <c r="M63628" s="1"/>
      <c r="N63628" s="11">
        <v>82.884455959517837</v>
      </c>
      <c r="O63628" s="11"/>
      <c r="P63628" s="2"/>
      <c r="Q63628" s="2"/>
      <c r="R63628" s="2"/>
      <c r="S63628" s="2"/>
    </row>
    <row r="63629" spans="1:19" ht="22.5" customHeight="1" x14ac:dyDescent="0.3">
      <c r="A63629" s="10"/>
      <c r="B63629" s="6">
        <v>184.456894172776</v>
      </c>
      <c r="C63629" s="6"/>
      <c r="D63629" s="7"/>
      <c r="E63629" s="7"/>
      <c r="F63629" s="7"/>
      <c r="G63629" s="7"/>
      <c r="H63629" s="5">
        <v>133.88340919381787</v>
      </c>
      <c r="I63629" s="5"/>
      <c r="J63629" s="1"/>
      <c r="K63629" s="1"/>
      <c r="L63629" s="1"/>
      <c r="M63629" s="1"/>
      <c r="N63629" s="11">
        <v>80.364912693606001</v>
      </c>
      <c r="O63629" s="11"/>
      <c r="P63629" s="2"/>
      <c r="Q63629" s="2"/>
      <c r="R63629" s="2"/>
      <c r="S63629" s="2"/>
    </row>
    <row r="63630" spans="1:19" ht="22.5" customHeight="1" x14ac:dyDescent="0.3">
      <c r="A63630" s="10"/>
      <c r="B63630" s="6">
        <v>190.29387697116957</v>
      </c>
      <c r="C63630" s="6"/>
      <c r="D63630" s="7"/>
      <c r="E63630" s="7"/>
      <c r="F63630" s="7"/>
      <c r="G63630" s="7"/>
      <c r="H63630" s="5">
        <v>137.77869143893304</v>
      </c>
      <c r="I63630" s="5"/>
      <c r="J63630" s="1"/>
      <c r="K63630" s="1"/>
      <c r="L63630" s="1"/>
      <c r="M63630" s="1"/>
      <c r="N63630" s="11">
        <v>82.934640432707425</v>
      </c>
      <c r="O63630" s="11"/>
      <c r="P63630" s="2"/>
      <c r="Q63630" s="2"/>
      <c r="R63630" s="2"/>
      <c r="S63630" s="2"/>
    </row>
    <row r="63631" spans="1:19" ht="22.5" customHeight="1" x14ac:dyDescent="0.3">
      <c r="A63631" s="10"/>
      <c r="B63631" s="6">
        <v>183.99193680190433</v>
      </c>
      <c r="C63631" s="6"/>
      <c r="D63631" s="7"/>
      <c r="E63631" s="7"/>
      <c r="F63631" s="7"/>
      <c r="G63631" s="7"/>
      <c r="H63631" s="5">
        <v>133.44637315459019</v>
      </c>
      <c r="I63631" s="5"/>
      <c r="J63631" s="1"/>
      <c r="K63631" s="1"/>
      <c r="L63631" s="1"/>
      <c r="M63631" s="1"/>
      <c r="N63631" s="11">
        <v>80.403854404975519</v>
      </c>
      <c r="O63631" s="11"/>
      <c r="P63631" s="2"/>
      <c r="Q63631" s="2"/>
      <c r="R63631" s="2"/>
      <c r="S63631" s="2"/>
    </row>
    <row r="63632" spans="1:19" ht="22.5" customHeight="1" x14ac:dyDescent="0.3">
      <c r="A63632" s="10"/>
      <c r="B63632" s="6">
        <v>186.14214596548587</v>
      </c>
      <c r="C63632" s="6"/>
      <c r="D63632" s="7"/>
      <c r="E63632" s="7"/>
      <c r="F63632" s="7"/>
      <c r="G63632" s="7"/>
      <c r="H63632" s="5">
        <v>135.04966849411613</v>
      </c>
      <c r="I63632" s="5"/>
      <c r="J63632" s="1"/>
      <c r="K63632" s="1"/>
      <c r="L63632" s="1"/>
      <c r="M63632" s="1"/>
      <c r="N63632" s="11">
        <v>81.102034074428502</v>
      </c>
      <c r="O63632" s="11"/>
      <c r="P63632" s="2"/>
      <c r="Q63632" s="2"/>
      <c r="R63632" s="2"/>
      <c r="S63632" s="2"/>
    </row>
    <row r="63633" spans="1:19" ht="22.5" customHeight="1" x14ac:dyDescent="0.3">
      <c r="A63633" s="10"/>
      <c r="B63633" s="6">
        <v>180.02876909326071</v>
      </c>
      <c r="C63633" s="6"/>
      <c r="D63633" s="7"/>
      <c r="E63633" s="7"/>
      <c r="F63633" s="7"/>
      <c r="G63633" s="7"/>
      <c r="H63633" s="5">
        <v>130.84462351971266</v>
      </c>
      <c r="I63633" s="5"/>
      <c r="J63633" s="1"/>
      <c r="K63633" s="1"/>
      <c r="L63633" s="1"/>
      <c r="M63633" s="1"/>
      <c r="N63633" s="11">
        <v>78.663385884652342</v>
      </c>
      <c r="O63633" s="11"/>
      <c r="P63633" s="2"/>
      <c r="Q63633" s="2"/>
      <c r="R63633" s="2"/>
      <c r="S63633" s="2"/>
    </row>
    <row r="63634" spans="1:19" ht="22.5" customHeight="1" x14ac:dyDescent="0.3">
      <c r="A63634" s="10"/>
      <c r="B63634" s="6">
        <v>185.67402725619453</v>
      </c>
      <c r="C63634" s="6"/>
      <c r="D63634" s="7"/>
      <c r="E63634" s="7"/>
      <c r="F63634" s="7"/>
      <c r="G63634" s="7"/>
      <c r="H63634" s="5">
        <v>134.61309593483918</v>
      </c>
      <c r="I63634" s="5"/>
      <c r="J63634" s="1"/>
      <c r="K63634" s="1"/>
      <c r="L63634" s="1"/>
      <c r="M63634" s="1"/>
      <c r="N63634" s="11">
        <v>81.150678558101376</v>
      </c>
      <c r="O63634" s="11"/>
      <c r="P63634" s="2"/>
      <c r="Q63634" s="2"/>
      <c r="R63634" s="2"/>
      <c r="S63634" s="2"/>
    </row>
    <row r="63635" spans="1:19" ht="22.5" customHeight="1" x14ac:dyDescent="0.3">
      <c r="A63635" s="10"/>
      <c r="B63635" s="6">
        <v>179.57807967084622</v>
      </c>
      <c r="C63635" s="6"/>
      <c r="D63635" s="7"/>
      <c r="E63635" s="7"/>
      <c r="F63635" s="7"/>
      <c r="G63635" s="7"/>
      <c r="H63635" s="5">
        <v>130.4209986189515</v>
      </c>
      <c r="I63635" s="5"/>
      <c r="J63635" s="1"/>
      <c r="K63635" s="1"/>
      <c r="L63635" s="1"/>
      <c r="M63635" s="1"/>
      <c r="N63635" s="11">
        <v>78.701132608340231</v>
      </c>
      <c r="O63635" s="11"/>
      <c r="P63635" s="2"/>
      <c r="Q63635" s="2"/>
      <c r="R63635" s="2"/>
      <c r="S63635" s="2"/>
    </row>
    <row r="63636" spans="1:19" ht="22.5" customHeight="1" x14ac:dyDescent="0.3">
      <c r="A63636" s="10"/>
      <c r="B63636" s="6">
        <v>190.19520954456226</v>
      </c>
      <c r="C63636" s="6"/>
      <c r="D63636" s="7"/>
      <c r="E63636" s="7"/>
      <c r="F63636" s="7"/>
      <c r="G63636" s="7"/>
      <c r="H63636" s="5">
        <v>137.89054815688164</v>
      </c>
      <c r="I63636" s="5"/>
      <c r="J63636" s="1"/>
      <c r="K63636" s="1"/>
      <c r="L63636" s="1"/>
      <c r="M63636" s="1"/>
      <c r="N63636" s="11">
        <v>82.723854509512691</v>
      </c>
      <c r="O63636" s="11"/>
      <c r="P63636" s="2"/>
      <c r="Q63636" s="2"/>
      <c r="R63636" s="2"/>
      <c r="S63636" s="2"/>
    </row>
    <row r="63637" spans="1:19" ht="22.5" customHeight="1" x14ac:dyDescent="0.3">
      <c r="A63637" s="10"/>
      <c r="B63637" s="6">
        <v>183.88977566003791</v>
      </c>
      <c r="C63637" s="6"/>
      <c r="D63637" s="7"/>
      <c r="E63637" s="7"/>
      <c r="F63637" s="7"/>
      <c r="G63637" s="7"/>
      <c r="H63637" s="5">
        <v>133.55158219878015</v>
      </c>
      <c r="I63637" s="5"/>
      <c r="J63637" s="1"/>
      <c r="K63637" s="1"/>
      <c r="L63637" s="1"/>
      <c r="M63637" s="1"/>
      <c r="N63637" s="11">
        <v>80.207290834355661</v>
      </c>
      <c r="O63637" s="11"/>
      <c r="P63637" s="2"/>
      <c r="Q63637" s="2"/>
      <c r="R63637" s="2"/>
      <c r="S63637" s="2"/>
    </row>
    <row r="63638" spans="1:19" ht="22.5" customHeight="1" x14ac:dyDescent="0.3">
      <c r="A63638" s="10"/>
      <c r="B63638" s="6">
        <v>189.71060442938906</v>
      </c>
      <c r="C63638" s="6"/>
      <c r="D63638" s="7"/>
      <c r="E63638" s="7"/>
      <c r="F63638" s="7"/>
      <c r="G63638" s="7"/>
      <c r="H63638" s="5">
        <v>137.43959881494774</v>
      </c>
      <c r="I63638" s="5"/>
      <c r="J63638" s="1"/>
      <c r="K63638" s="1"/>
      <c r="L63638" s="1"/>
      <c r="M63638" s="1"/>
      <c r="N63638" s="11">
        <v>82.773907097236602</v>
      </c>
      <c r="O63638" s="11"/>
      <c r="P63638" s="2"/>
      <c r="Q63638" s="2"/>
      <c r="R63638" s="2"/>
      <c r="S63638" s="2"/>
    </row>
    <row r="63639" spans="1:19" ht="22.5" customHeight="1" x14ac:dyDescent="0.3">
      <c r="A63639" s="10"/>
      <c r="B63639" s="6">
        <v>183.42325864435441</v>
      </c>
      <c r="C63639" s="6"/>
      <c r="D63639" s="7"/>
      <c r="E63639" s="7"/>
      <c r="F63639" s="7"/>
      <c r="G63639" s="7"/>
      <c r="H63639" s="5">
        <v>133.11404447433</v>
      </c>
      <c r="I63639" s="5"/>
      <c r="J63639" s="1"/>
      <c r="K63639" s="1"/>
      <c r="L63639" s="1"/>
      <c r="M63639" s="1"/>
      <c r="N63639" s="11">
        <v>80.2461258308428</v>
      </c>
      <c r="O63639" s="11"/>
      <c r="P63639" s="2"/>
      <c r="Q63639" s="2"/>
      <c r="R63639" s="2"/>
      <c r="S63639" s="2"/>
    </row>
    <row r="63640" spans="1:19" ht="22.5" customHeight="1" x14ac:dyDescent="0.3">
      <c r="A63640" s="10"/>
      <c r="B63640" s="6">
        <v>185.57350571497147</v>
      </c>
      <c r="C63640" s="6"/>
      <c r="D63640" s="7"/>
      <c r="E63640" s="7"/>
      <c r="F63640" s="7"/>
      <c r="G63640" s="7"/>
      <c r="H63640" s="5">
        <v>134.71801201887769</v>
      </c>
      <c r="I63640" s="5"/>
      <c r="J63640" s="1"/>
      <c r="K63640" s="1"/>
      <c r="L63640" s="1"/>
      <c r="M63640" s="1"/>
      <c r="N63640" s="11">
        <v>80.944815891925671</v>
      </c>
      <c r="O63640" s="11"/>
      <c r="P63640" s="2"/>
      <c r="Q63640" s="2"/>
      <c r="R63640" s="2"/>
      <c r="S63640" s="2"/>
    </row>
    <row r="63641" spans="1:19" ht="22.5" customHeight="1" x14ac:dyDescent="0.3">
      <c r="A63641" s="10"/>
      <c r="B63641" s="6">
        <v>179.47407477003105</v>
      </c>
      <c r="C63641" s="6"/>
      <c r="D63641" s="7"/>
      <c r="E63641" s="7"/>
      <c r="F63641" s="7"/>
      <c r="G63641" s="7"/>
      <c r="H63641" s="5">
        <v>130.51942044773818</v>
      </c>
      <c r="I63641" s="5"/>
      <c r="J63641" s="1"/>
      <c r="K63641" s="1"/>
      <c r="L63641" s="1"/>
      <c r="M63641" s="1"/>
      <c r="N63641" s="11">
        <v>78.509030762100679</v>
      </c>
      <c r="O63641" s="11"/>
      <c r="P63641" s="2"/>
      <c r="Q63641" s="2"/>
      <c r="R63641" s="2"/>
      <c r="S63641" s="2"/>
    </row>
    <row r="63642" spans="1:19" ht="22.5" customHeight="1" x14ac:dyDescent="0.3">
      <c r="A63642" s="10"/>
      <c r="B63642" s="6">
        <v>185.10377147020134</v>
      </c>
      <c r="C63642" s="6"/>
      <c r="D63642" s="7"/>
      <c r="E63642" s="7"/>
      <c r="F63642" s="7"/>
      <c r="G63642" s="7"/>
      <c r="H63642" s="5">
        <v>134.28090076699482</v>
      </c>
      <c r="I63642" s="5"/>
      <c r="J63642" s="1"/>
      <c r="K63642" s="1"/>
      <c r="L63642" s="1"/>
      <c r="M63642" s="1"/>
      <c r="N63642" s="11">
        <v>80.993332537245806</v>
      </c>
      <c r="O63642" s="11"/>
      <c r="P63642" s="2"/>
      <c r="Q63642" s="2"/>
      <c r="R63642" s="2"/>
      <c r="S63642" s="2"/>
    </row>
    <row r="63643" spans="1:19" ht="22.5" customHeight="1" x14ac:dyDescent="0.3">
      <c r="A63643" s="10"/>
      <c r="B63643" s="6">
        <v>179.0218735629602</v>
      </c>
      <c r="C63643" s="6"/>
      <c r="D63643" s="7"/>
      <c r="E63643" s="7"/>
      <c r="F63643" s="7"/>
      <c r="G63643" s="7"/>
      <c r="H63643" s="5">
        <v>130.0953092567558</v>
      </c>
      <c r="I63643" s="5"/>
      <c r="J63643" s="1"/>
      <c r="K63643" s="1"/>
      <c r="L63643" s="1"/>
      <c r="M63643" s="1"/>
      <c r="N63643" s="11">
        <v>78.546674045620335</v>
      </c>
      <c r="O63643" s="11"/>
      <c r="P63643" s="2"/>
      <c r="Q63643" s="2"/>
      <c r="R63643" s="2"/>
      <c r="S63643" s="2"/>
    </row>
    <row r="63644" spans="1:19" ht="22.5" customHeight="1" x14ac:dyDescent="0.3">
      <c r="A63644" s="10"/>
      <c r="B63644" s="6">
        <v>190.14760770146128</v>
      </c>
      <c r="C63644" s="6"/>
      <c r="D63644" s="7"/>
      <c r="E63644" s="7"/>
      <c r="F63644" s="7"/>
      <c r="G63644" s="7"/>
      <c r="H63644" s="5">
        <v>137.86565241651738</v>
      </c>
      <c r="I63644" s="5"/>
      <c r="J63644" s="1"/>
      <c r="K63644" s="1"/>
      <c r="L63644" s="1"/>
      <c r="M63644" s="1"/>
      <c r="N63644" s="11">
        <v>82.715991220988315</v>
      </c>
      <c r="O63644" s="11"/>
      <c r="P63644" s="2"/>
      <c r="Q63644" s="2"/>
      <c r="R63644" s="2"/>
      <c r="S63644" s="2"/>
    </row>
    <row r="63645" spans="1:19" ht="22.5" customHeight="1" x14ac:dyDescent="0.3">
      <c r="A63645" s="10"/>
      <c r="B63645" s="6">
        <v>183.84049491729684</v>
      </c>
      <c r="C63645" s="6"/>
      <c r="D63645" s="7"/>
      <c r="E63645" s="7"/>
      <c r="F63645" s="7"/>
      <c r="G63645" s="7"/>
      <c r="H63645" s="5">
        <v>133.52609248186647</v>
      </c>
      <c r="I63645" s="5"/>
      <c r="J63645" s="1"/>
      <c r="K63645" s="1"/>
      <c r="L63645" s="1"/>
      <c r="M63645" s="1"/>
      <c r="N63645" s="11">
        <v>80.199255428905403</v>
      </c>
      <c r="O63645" s="11"/>
      <c r="P63645" s="2"/>
      <c r="Q63645" s="2"/>
      <c r="R63645" s="2"/>
      <c r="S63645" s="2"/>
    </row>
    <row r="63646" spans="1:19" ht="22.5" customHeight="1" x14ac:dyDescent="0.3">
      <c r="A63646" s="10"/>
      <c r="B63646" s="6">
        <v>189.66303763825209</v>
      </c>
      <c r="C63646" s="6"/>
      <c r="D63646" s="7"/>
      <c r="E63646" s="7"/>
      <c r="F63646" s="7"/>
      <c r="G63646" s="7"/>
      <c r="H63646" s="5">
        <v>137.41474111413783</v>
      </c>
      <c r="I63646" s="5"/>
      <c r="J63646" s="1"/>
      <c r="K63646" s="1"/>
      <c r="L63646" s="1"/>
      <c r="M63646" s="1"/>
      <c r="N63646" s="11">
        <v>82.766072489301578</v>
      </c>
      <c r="O63646" s="11"/>
      <c r="P63646" s="2"/>
      <c r="Q63646" s="2"/>
      <c r="R63646" s="2"/>
      <c r="S63646" s="2"/>
    </row>
    <row r="63647" spans="1:19" ht="22.5" customHeight="1" x14ac:dyDescent="0.3">
      <c r="A63647" s="10"/>
      <c r="B63647" s="6">
        <v>183.37401295357733</v>
      </c>
      <c r="C63647" s="6"/>
      <c r="D63647" s="7"/>
      <c r="E63647" s="7"/>
      <c r="F63647" s="7"/>
      <c r="G63647" s="7"/>
      <c r="H63647" s="5">
        <v>133.08859279696941</v>
      </c>
      <c r="I63647" s="5"/>
      <c r="J63647" s="1"/>
      <c r="K63647" s="1"/>
      <c r="L63647" s="1"/>
      <c r="M63647" s="1"/>
      <c r="N63647" s="11">
        <v>80.238119105982008</v>
      </c>
      <c r="O63647" s="11"/>
      <c r="P63647" s="2"/>
      <c r="Q63647" s="2"/>
      <c r="R63647" s="2"/>
      <c r="S63647" s="2"/>
    </row>
    <row r="63648" spans="1:19" ht="22.5" customHeight="1" x14ac:dyDescent="0.3">
      <c r="A63648" s="10"/>
      <c r="B63648" s="6">
        <v>185.52595789893795</v>
      </c>
      <c r="C63648" s="6"/>
      <c r="D63648" s="7"/>
      <c r="E63648" s="7"/>
      <c r="F63648" s="7"/>
      <c r="G63648" s="7"/>
      <c r="H63648" s="5">
        <v>134.693161592916</v>
      </c>
      <c r="I63648" s="5"/>
      <c r="J63648" s="1"/>
      <c r="K63648" s="1"/>
      <c r="L63648" s="1"/>
      <c r="M63648" s="1"/>
      <c r="N63648" s="11">
        <v>80.93697716620494</v>
      </c>
      <c r="O63648" s="11"/>
      <c r="P63648" s="2"/>
      <c r="Q63648" s="2"/>
      <c r="R63648" s="2"/>
      <c r="S63648" s="2"/>
    </row>
    <row r="63649" spans="1:19" ht="22.5" customHeight="1" x14ac:dyDescent="0.3">
      <c r="A63649" s="10"/>
      <c r="B63649" s="6">
        <v>179.42484805435873</v>
      </c>
      <c r="C63649" s="6"/>
      <c r="D63649" s="7"/>
      <c r="E63649" s="7"/>
      <c r="F63649" s="7"/>
      <c r="G63649" s="7"/>
      <c r="H63649" s="5">
        <v>130.49397604522713</v>
      </c>
      <c r="I63649" s="5"/>
      <c r="J63649" s="1"/>
      <c r="K63649" s="1"/>
      <c r="L63649" s="1"/>
      <c r="M63649" s="1"/>
      <c r="N63649" s="11">
        <v>78.50101991945408</v>
      </c>
      <c r="O63649" s="11"/>
      <c r="P63649" s="2"/>
      <c r="Q63649" s="2"/>
      <c r="R63649" s="2"/>
      <c r="S63649" s="2"/>
    </row>
    <row r="63650" spans="1:19" ht="22.5" customHeight="1" x14ac:dyDescent="0.3">
      <c r="A63650" s="10"/>
      <c r="B63650" s="6">
        <v>185.05625763050887</v>
      </c>
      <c r="C63650" s="6"/>
      <c r="D63650" s="7"/>
      <c r="E63650" s="7"/>
      <c r="F63650" s="7"/>
      <c r="G63650" s="7"/>
      <c r="H63650" s="5">
        <v>134.25608721328337</v>
      </c>
      <c r="I63650" s="5"/>
      <c r="J63650" s="1"/>
      <c r="K63650" s="1"/>
      <c r="L63650" s="1"/>
      <c r="M63650" s="1"/>
      <c r="N63650" s="11">
        <v>80.985521612005542</v>
      </c>
      <c r="O63650" s="11"/>
      <c r="P63650" s="2"/>
      <c r="Q63650" s="2"/>
      <c r="R63650" s="2"/>
      <c r="S63650" s="2"/>
    </row>
    <row r="63651" spans="1:19" ht="22.5" customHeight="1" x14ac:dyDescent="0.3">
      <c r="A63651" s="10"/>
      <c r="B63651" s="6">
        <v>178.97268082362768</v>
      </c>
      <c r="C63651" s="6"/>
      <c r="D63651" s="7"/>
      <c r="E63651" s="7"/>
      <c r="F63651" s="7"/>
      <c r="G63651" s="7"/>
      <c r="H63651" s="5">
        <v>130.06990172649361</v>
      </c>
      <c r="I63651" s="5"/>
      <c r="J63651" s="1"/>
      <c r="K63651" s="1"/>
      <c r="L63651" s="1"/>
      <c r="M63651" s="1"/>
      <c r="N63651" s="11">
        <v>78.538691003454062</v>
      </c>
      <c r="O63651" s="11"/>
      <c r="P63651" s="2"/>
      <c r="Q63651" s="2"/>
      <c r="R63651" s="2"/>
      <c r="S63651" s="2"/>
    </row>
    <row r="63652" spans="1:19" ht="22.5" customHeight="1" x14ac:dyDescent="0.3">
      <c r="A63652" s="10"/>
      <c r="B63652" s="6">
        <v>191.63322434227047</v>
      </c>
      <c r="C63652" s="6"/>
      <c r="D63652" s="7"/>
      <c r="E63652" s="7"/>
      <c r="F63652" s="7"/>
      <c r="G63652" s="7"/>
      <c r="H63652" s="5">
        <v>138.7851834913904</v>
      </c>
      <c r="I63652" s="5"/>
      <c r="J63652" s="1"/>
      <c r="K63652" s="1"/>
      <c r="L63652" s="1"/>
      <c r="M63652" s="1"/>
      <c r="N63652" s="11">
        <v>83.181897921956136</v>
      </c>
      <c r="O63652" s="11"/>
      <c r="P63652" s="2"/>
      <c r="Q63652" s="2"/>
      <c r="R63652" s="2"/>
      <c r="S63652" s="2"/>
    </row>
    <row r="63653" spans="1:19" ht="22.5" customHeight="1" x14ac:dyDescent="0.3">
      <c r="A63653" s="10"/>
      <c r="B63653" s="6">
        <v>185.2928742724861</v>
      </c>
      <c r="C63653" s="6"/>
      <c r="D63653" s="7"/>
      <c r="E63653" s="7"/>
      <c r="F63653" s="7"/>
      <c r="G63653" s="7"/>
      <c r="H63653" s="5">
        <v>134.42755174988937</v>
      </c>
      <c r="I63653" s="5"/>
      <c r="J63653" s="1"/>
      <c r="K63653" s="1"/>
      <c r="L63653" s="1"/>
      <c r="M63653" s="1"/>
      <c r="N63653" s="11">
        <v>80.655685259910641</v>
      </c>
      <c r="O63653" s="11"/>
      <c r="P63653" s="2"/>
      <c r="Q63653" s="2"/>
      <c r="R63653" s="2"/>
      <c r="S63653" s="2"/>
    </row>
    <row r="63654" spans="1:19" ht="22.5" customHeight="1" x14ac:dyDescent="0.3">
      <c r="A63654" s="10"/>
      <c r="B63654" s="6">
        <v>191.15043530716656</v>
      </c>
      <c r="C63654" s="6"/>
      <c r="D63654" s="7"/>
      <c r="E63654" s="7"/>
      <c r="F63654" s="7"/>
      <c r="G63654" s="7"/>
      <c r="H63654" s="5">
        <v>138.33338385296602</v>
      </c>
      <c r="I63654" s="5"/>
      <c r="J63654" s="1"/>
      <c r="K63654" s="1"/>
      <c r="L63654" s="1"/>
      <c r="M63654" s="1"/>
      <c r="N63654" s="11">
        <v>83.230672492830124</v>
      </c>
      <c r="O63654" s="11"/>
      <c r="P63654" s="2"/>
      <c r="Q63654" s="2"/>
      <c r="R63654" s="2"/>
      <c r="S63654" s="2"/>
    </row>
    <row r="63655" spans="1:19" ht="22.5" customHeight="1" x14ac:dyDescent="0.3">
      <c r="A63655" s="10"/>
      <c r="B63655" s="6">
        <v>184.82793259786612</v>
      </c>
      <c r="C63655" s="6"/>
      <c r="D63655" s="7"/>
      <c r="E63655" s="7"/>
      <c r="F63655" s="7"/>
      <c r="G63655" s="7"/>
      <c r="H63655" s="5">
        <v>133.98906375944651</v>
      </c>
      <c r="I63655" s="5"/>
      <c r="J63655" s="1"/>
      <c r="K63655" s="1"/>
      <c r="L63655" s="1"/>
      <c r="M63655" s="1"/>
      <c r="N63655" s="11">
        <v>80.693214537389665</v>
      </c>
      <c r="O63655" s="11"/>
      <c r="P63655" s="2"/>
      <c r="Q63655" s="2"/>
      <c r="R63655" s="2"/>
      <c r="S63655" s="2"/>
    </row>
    <row r="63656" spans="1:19" ht="22.5" customHeight="1" x14ac:dyDescent="0.3">
      <c r="A63656" s="10"/>
      <c r="B63656" s="6">
        <v>186.97730110914293</v>
      </c>
      <c r="C63656" s="6"/>
      <c r="D63656" s="7"/>
      <c r="E63656" s="7"/>
      <c r="F63656" s="7"/>
      <c r="G63656" s="7"/>
      <c r="H63656" s="5">
        <v>135.5923112045611</v>
      </c>
      <c r="I63656" s="5"/>
      <c r="J63656" s="1"/>
      <c r="K63656" s="1"/>
      <c r="L63656" s="1"/>
      <c r="M63656" s="1"/>
      <c r="N63656" s="11">
        <v>81.392011475845919</v>
      </c>
      <c r="O63656" s="11"/>
      <c r="P63656" s="2"/>
      <c r="Q63656" s="2"/>
      <c r="R63656" s="2"/>
      <c r="S63656" s="2"/>
    </row>
    <row r="63657" spans="1:19" ht="22.5" customHeight="1" x14ac:dyDescent="0.3">
      <c r="A63657" s="10"/>
      <c r="B63657" s="6">
        <v>180.84427357619572</v>
      </c>
      <c r="C63657" s="6"/>
      <c r="D63657" s="7"/>
      <c r="E63657" s="7"/>
      <c r="F63657" s="7"/>
      <c r="G63657" s="7"/>
      <c r="H63657" s="5">
        <v>131.3757538198588</v>
      </c>
      <c r="I63657" s="5"/>
      <c r="J63657" s="1"/>
      <c r="K63657" s="1"/>
      <c r="L63657" s="1"/>
      <c r="M63657" s="1"/>
      <c r="N63657" s="11">
        <v>78.946937353847531</v>
      </c>
      <c r="O63657" s="11"/>
      <c r="P63657" s="2"/>
      <c r="Q63657" s="2"/>
      <c r="R63657" s="2"/>
      <c r="S63657" s="2"/>
    </row>
    <row r="63658" spans="1:19" ht="22.5" customHeight="1" x14ac:dyDescent="0.3">
      <c r="A63658" s="10"/>
      <c r="B63658" s="6">
        <v>186.50932721516949</v>
      </c>
      <c r="C63658" s="6"/>
      <c r="D63658" s="7"/>
      <c r="E63658" s="7"/>
      <c r="F63658" s="7"/>
      <c r="G63658" s="7"/>
      <c r="H63658" s="5">
        <v>135.15437574887397</v>
      </c>
      <c r="I63658" s="5"/>
      <c r="J63658" s="1"/>
      <c r="K63658" s="1"/>
      <c r="L63658" s="1"/>
      <c r="M63658" s="1"/>
      <c r="N63658" s="11">
        <v>81.439289322273936</v>
      </c>
      <c r="O63658" s="11"/>
      <c r="P63658" s="2"/>
      <c r="Q63658" s="2"/>
      <c r="R63658" s="2"/>
      <c r="S63658" s="2"/>
    </row>
    <row r="63659" spans="1:19" ht="22.5" customHeight="1" x14ac:dyDescent="0.3">
      <c r="A63659" s="10"/>
      <c r="B63659" s="6">
        <v>180.39359936837042</v>
      </c>
      <c r="C63659" s="6"/>
      <c r="D63659" s="7"/>
      <c r="E63659" s="7"/>
      <c r="F63659" s="7"/>
      <c r="G63659" s="7"/>
      <c r="H63659" s="5">
        <v>130.95072152328893</v>
      </c>
      <c r="I63659" s="5"/>
      <c r="J63659" s="1"/>
      <c r="K63659" s="1"/>
      <c r="L63659" s="1"/>
      <c r="M63659" s="1"/>
      <c r="N63659" s="11">
        <v>78.983314986401027</v>
      </c>
      <c r="O63659" s="11"/>
      <c r="P63659" s="2"/>
      <c r="Q63659" s="2"/>
      <c r="R63659" s="2"/>
      <c r="S63659" s="2"/>
    </row>
    <row r="63660" spans="1:19" ht="22.5" customHeight="1" x14ac:dyDescent="0.3">
      <c r="A63660" s="10"/>
      <c r="B63660" s="6">
        <v>191.56965170134828</v>
      </c>
      <c r="C63660" s="6"/>
      <c r="D63660" s="7"/>
      <c r="E63660" s="7"/>
      <c r="F63660" s="7"/>
      <c r="G63660" s="7"/>
      <c r="H63660" s="5">
        <v>138.74840607815028</v>
      </c>
      <c r="I63660" s="5"/>
      <c r="J63660" s="1"/>
      <c r="K63660" s="1"/>
      <c r="L63660" s="1"/>
      <c r="M63660" s="1"/>
      <c r="N63660" s="11">
        <v>83.168393061378382</v>
      </c>
      <c r="O63660" s="11"/>
      <c r="P63660" s="2"/>
      <c r="Q63660" s="2"/>
      <c r="R63660" s="2"/>
      <c r="S63660" s="2"/>
    </row>
    <row r="63661" spans="1:19" ht="22.5" customHeight="1" x14ac:dyDescent="0.3">
      <c r="A63661" s="10"/>
      <c r="B63661" s="6">
        <v>185.22731706325288</v>
      </c>
      <c r="C63661" s="6"/>
      <c r="D63661" s="7"/>
      <c r="E63661" s="7"/>
      <c r="F63661" s="7"/>
      <c r="G63661" s="7"/>
      <c r="H63661" s="5">
        <v>134.39002936705947</v>
      </c>
      <c r="I63661" s="5"/>
      <c r="J63661" s="1"/>
      <c r="K63661" s="1"/>
      <c r="L63661" s="1"/>
      <c r="M63661" s="1"/>
      <c r="N63661" s="11">
        <v>80.641938797405459</v>
      </c>
      <c r="O63661" s="11"/>
      <c r="P63661" s="2"/>
      <c r="Q63661" s="2"/>
      <c r="R63661" s="2"/>
      <c r="S63661" s="2"/>
    </row>
    <row r="63662" spans="1:19" ht="22.5" customHeight="1" x14ac:dyDescent="0.3">
      <c r="A63662" s="10"/>
      <c r="B63662" s="6">
        <v>191.08699641525459</v>
      </c>
      <c r="C63662" s="6"/>
      <c r="D63662" s="7"/>
      <c r="E63662" s="7"/>
      <c r="F63662" s="7"/>
      <c r="G63662" s="7"/>
      <c r="H63662" s="5">
        <v>138.2967515885808</v>
      </c>
      <c r="I63662" s="5"/>
      <c r="J63662" s="1"/>
      <c r="K63662" s="1"/>
      <c r="L63662" s="1"/>
      <c r="M63662" s="1"/>
      <c r="N63662" s="11">
        <v>83.217277069780778</v>
      </c>
      <c r="O63662" s="11"/>
      <c r="P63662" s="2"/>
      <c r="Q63662" s="2"/>
      <c r="R63662" s="2"/>
      <c r="S63662" s="2"/>
    </row>
    <row r="63663" spans="1:19" ht="22.5" customHeight="1" x14ac:dyDescent="0.3">
      <c r="A63663" s="10"/>
      <c r="B63663" s="6">
        <v>184.76250913764571</v>
      </c>
      <c r="C63663" s="6"/>
      <c r="D63663" s="7"/>
      <c r="E63663" s="7"/>
      <c r="F63663" s="7"/>
      <c r="G63663" s="7"/>
      <c r="H63663" s="5">
        <v>133.95168652547017</v>
      </c>
      <c r="I63663" s="5"/>
      <c r="J63663" s="1"/>
      <c r="K63663" s="1"/>
      <c r="L63663" s="1"/>
      <c r="M63663" s="1"/>
      <c r="N63663" s="11">
        <v>80.679577512413005</v>
      </c>
      <c r="O63663" s="11"/>
      <c r="P63663" s="2"/>
      <c r="Q63663" s="2"/>
      <c r="R63663" s="2"/>
      <c r="S63663" s="2"/>
    </row>
    <row r="63664" spans="1:19" ht="22.5" customHeight="1" x14ac:dyDescent="0.3">
      <c r="A63664" s="10"/>
      <c r="B63664" s="6">
        <v>186.91393462119822</v>
      </c>
      <c r="C63664" s="6"/>
      <c r="D63664" s="7"/>
      <c r="E63664" s="7"/>
      <c r="F63664" s="7"/>
      <c r="G63664" s="7"/>
      <c r="H63664" s="5">
        <v>135.55570669907374</v>
      </c>
      <c r="I63664" s="5"/>
      <c r="J63664" s="1"/>
      <c r="K63664" s="1"/>
      <c r="L63664" s="1"/>
      <c r="M63664" s="1"/>
      <c r="N63664" s="11">
        <v>81.378600340417393</v>
      </c>
      <c r="O63664" s="11"/>
      <c r="P63664" s="2"/>
      <c r="Q63664" s="2"/>
      <c r="R63664" s="2"/>
      <c r="S63664" s="2"/>
    </row>
    <row r="63665" spans="1:19" ht="22.5" customHeight="1" x14ac:dyDescent="0.3">
      <c r="A63665" s="10"/>
      <c r="B63665" s="6">
        <v>180.77892251994126</v>
      </c>
      <c r="C63665" s="6"/>
      <c r="D63665" s="7"/>
      <c r="E63665" s="7"/>
      <c r="F63665" s="7"/>
      <c r="G63665" s="7"/>
      <c r="H63665" s="5">
        <v>131.33840434478162</v>
      </c>
      <c r="I63665" s="5"/>
      <c r="J63665" s="1"/>
      <c r="K63665" s="1"/>
      <c r="L63665" s="1"/>
      <c r="M63665" s="1"/>
      <c r="N63665" s="11">
        <v>78.933284616491562</v>
      </c>
      <c r="O63665" s="11"/>
      <c r="P63665" s="2"/>
      <c r="Q63665" s="2"/>
      <c r="R63665" s="2"/>
      <c r="S63665" s="2"/>
    </row>
    <row r="63666" spans="1:19" ht="22.5" customHeight="1" x14ac:dyDescent="0.3">
      <c r="A63666" s="10"/>
      <c r="B63666" s="6">
        <v>186.44609037193533</v>
      </c>
      <c r="C63666" s="6"/>
      <c r="D63666" s="7"/>
      <c r="E63666" s="7"/>
      <c r="F63666" s="7"/>
      <c r="G63666" s="7"/>
      <c r="H63666" s="5">
        <v>135.11791193811928</v>
      </c>
      <c r="I63666" s="5"/>
      <c r="J63666" s="1"/>
      <c r="K63666" s="1"/>
      <c r="L63666" s="1"/>
      <c r="M63666" s="1"/>
      <c r="N63666" s="11">
        <v>81.425984266111129</v>
      </c>
      <c r="O63666" s="11"/>
      <c r="P63666" s="2"/>
      <c r="Q63666" s="2"/>
      <c r="R63666" s="2"/>
      <c r="S63666" s="2"/>
    </row>
    <row r="63667" spans="1:19" ht="22.5" customHeight="1" x14ac:dyDescent="0.3">
      <c r="A63667" s="10"/>
      <c r="B63667" s="6">
        <v>180.32837795682781</v>
      </c>
      <c r="C63667" s="6"/>
      <c r="D63667" s="7"/>
      <c r="E63667" s="7"/>
      <c r="F63667" s="7"/>
      <c r="G63667" s="7"/>
      <c r="H63667" s="5">
        <v>130.9135127429457</v>
      </c>
      <c r="I63667" s="5"/>
      <c r="J63667" s="1"/>
      <c r="K63667" s="1"/>
      <c r="L63667" s="1"/>
      <c r="M63667" s="1"/>
      <c r="N63667" s="11">
        <v>78.969768328310906</v>
      </c>
      <c r="O63667" s="11"/>
      <c r="P63667" s="2"/>
      <c r="Q63667" s="2"/>
      <c r="R63667" s="2"/>
      <c r="S63667" s="2"/>
    </row>
    <row r="63668" spans="1:19" ht="22.5" customHeight="1" x14ac:dyDescent="0.3">
      <c r="A63668" s="10"/>
      <c r="B63668" s="6">
        <v>190.99300728982476</v>
      </c>
      <c r="C63668" s="6"/>
      <c r="D63668" s="7"/>
      <c r="E63668" s="7"/>
      <c r="F63668" s="7"/>
      <c r="G63668" s="7"/>
      <c r="H63668" s="5">
        <v>138.41479471720893</v>
      </c>
      <c r="I63668" s="5"/>
      <c r="J63668" s="1"/>
      <c r="K63668" s="1"/>
      <c r="L63668" s="1"/>
      <c r="M63668" s="1"/>
      <c r="N63668" s="11">
        <v>83.01016634652909</v>
      </c>
      <c r="O63668" s="11"/>
      <c r="P63668" s="2"/>
      <c r="Q63668" s="2"/>
      <c r="R63668" s="2"/>
      <c r="S63668" s="2"/>
    </row>
    <row r="63669" spans="1:19" ht="22.5" customHeight="1" x14ac:dyDescent="0.3">
      <c r="A63669" s="10"/>
      <c r="B63669" s="6">
        <v>184.66553332827226</v>
      </c>
      <c r="C63669" s="6"/>
      <c r="D63669" s="7"/>
      <c r="E63669" s="7"/>
      <c r="F63669" s="7"/>
      <c r="G63669" s="7"/>
      <c r="H63669" s="5">
        <v>134.06335289657184</v>
      </c>
      <c r="I63669" s="5"/>
      <c r="J63669" s="1"/>
      <c r="K63669" s="1"/>
      <c r="L63669" s="1"/>
      <c r="M63669" s="1"/>
      <c r="N63669" s="11">
        <v>80.486824717709794</v>
      </c>
      <c r="O63669" s="11"/>
      <c r="P63669" s="2"/>
      <c r="Q63669" s="2"/>
      <c r="R63669" s="2"/>
      <c r="S63669" s="2"/>
    </row>
    <row r="63670" spans="1:19" ht="22.5" customHeight="1" x14ac:dyDescent="0.3">
      <c r="A63670" s="10"/>
      <c r="B63670" s="6">
        <v>190.50845725234157</v>
      </c>
      <c r="C63670" s="6"/>
      <c r="D63670" s="7"/>
      <c r="E63670" s="7"/>
      <c r="F63670" s="7"/>
      <c r="G63670" s="7"/>
      <c r="H63670" s="5">
        <v>137.96238767517772</v>
      </c>
      <c r="I63670" s="5"/>
      <c r="J63670" s="1"/>
      <c r="K63670" s="1"/>
      <c r="L63670" s="1"/>
      <c r="M63670" s="1"/>
      <c r="N63670" s="11">
        <v>83.058770084200432</v>
      </c>
      <c r="O63670" s="11"/>
      <c r="P63670" s="2"/>
      <c r="Q63670" s="2"/>
      <c r="R63670" s="2"/>
      <c r="S63670" s="2"/>
    </row>
    <row r="63671" spans="1:19" ht="22.5" customHeight="1" x14ac:dyDescent="0.3">
      <c r="A63671" s="10"/>
      <c r="B63671" s="6">
        <v>184.19894462456566</v>
      </c>
      <c r="C63671" s="6"/>
      <c r="D63671" s="7"/>
      <c r="E63671" s="7"/>
      <c r="F63671" s="7"/>
      <c r="G63671" s="7"/>
      <c r="H63671" s="5">
        <v>133.62431672478584</v>
      </c>
      <c r="I63671" s="5"/>
      <c r="J63671" s="1"/>
      <c r="K63671" s="1"/>
      <c r="L63671" s="1"/>
      <c r="M63671" s="1"/>
      <c r="N63671" s="11">
        <v>80.524212223740179</v>
      </c>
      <c r="O63671" s="11"/>
      <c r="P63671" s="2"/>
      <c r="Q63671" s="2"/>
      <c r="R63671" s="2"/>
      <c r="S63671" s="2"/>
    </row>
    <row r="63672" spans="1:19" ht="22.5" customHeight="1" x14ac:dyDescent="0.3">
      <c r="A63672" s="10"/>
      <c r="B63672" s="6">
        <v>186.35009643867193</v>
      </c>
      <c r="C63672" s="6"/>
      <c r="D63672" s="7"/>
      <c r="E63672" s="7"/>
      <c r="F63672" s="7"/>
      <c r="G63672" s="7"/>
      <c r="H63672" s="5">
        <v>135.22879722157151</v>
      </c>
      <c r="I63672" s="5"/>
      <c r="J63672" s="1"/>
      <c r="K63672" s="1"/>
      <c r="L63672" s="1"/>
      <c r="M63672" s="1"/>
      <c r="N63672" s="11">
        <v>81.223662456528004</v>
      </c>
      <c r="O63672" s="11"/>
      <c r="P63672" s="2"/>
      <c r="Q63672" s="2"/>
      <c r="R63672" s="2"/>
      <c r="S63672" s="2"/>
    </row>
    <row r="63673" spans="1:19" ht="22.5" customHeight="1" x14ac:dyDescent="0.3">
      <c r="A63673" s="10"/>
      <c r="B63673" s="6">
        <v>180.22939521168556</v>
      </c>
      <c r="C63673" s="6"/>
      <c r="D63673" s="7"/>
      <c r="E63673" s="7"/>
      <c r="F63673" s="7"/>
      <c r="G63673" s="7"/>
      <c r="H63673" s="5">
        <v>131.01816794785955</v>
      </c>
      <c r="I63673" s="5"/>
      <c r="J63673" s="1"/>
      <c r="K63673" s="1"/>
      <c r="L63673" s="1"/>
      <c r="M63673" s="1"/>
      <c r="N63673" s="11">
        <v>78.781339469157018</v>
      </c>
      <c r="O63673" s="11"/>
      <c r="P63673" s="2"/>
      <c r="Q63673" s="2"/>
      <c r="R63673" s="2"/>
      <c r="S63673" s="2"/>
    </row>
    <row r="63674" spans="1:19" ht="22.5" customHeight="1" x14ac:dyDescent="0.3">
      <c r="A63674" s="10"/>
      <c r="B63674" s="6">
        <v>185.88041558144781</v>
      </c>
      <c r="C63674" s="6"/>
      <c r="D63674" s="7"/>
      <c r="E63674" s="7"/>
      <c r="F63674" s="7"/>
      <c r="G63674" s="7"/>
      <c r="H63674" s="5">
        <v>134.79027300141189</v>
      </c>
      <c r="I63674" s="5"/>
      <c r="J63674" s="1"/>
      <c r="K63674" s="1"/>
      <c r="L63674" s="1"/>
      <c r="M63674" s="1"/>
      <c r="N63674" s="11">
        <v>81.270774712039071</v>
      </c>
      <c r="O63674" s="11"/>
      <c r="P63674" s="2"/>
      <c r="Q63674" s="2"/>
      <c r="R63674" s="2"/>
      <c r="S63674" s="2"/>
    </row>
    <row r="63675" spans="1:19" ht="22.5" customHeight="1" x14ac:dyDescent="0.3">
      <c r="A63675" s="10"/>
      <c r="B63675" s="6">
        <v>179.77712451645144</v>
      </c>
      <c r="C63675" s="6"/>
      <c r="D63675" s="7"/>
      <c r="E63675" s="7"/>
      <c r="F63675" s="7"/>
      <c r="G63675" s="7"/>
      <c r="H63675" s="5">
        <v>130.59260429175555</v>
      </c>
      <c r="I63675" s="5"/>
      <c r="J63675" s="1"/>
      <c r="K63675" s="1"/>
      <c r="L63675" s="1"/>
      <c r="M63675" s="1"/>
      <c r="N63675" s="11">
        <v>78.817579680741915</v>
      </c>
      <c r="O63675" s="11"/>
      <c r="P63675" s="2"/>
      <c r="Q63675" s="2"/>
      <c r="R63675" s="2"/>
      <c r="S63675" s="2"/>
    </row>
    <row r="63676" spans="1:19" ht="22.5" customHeight="1" x14ac:dyDescent="0.3">
      <c r="A63676" s="10"/>
      <c r="B63676" s="6">
        <v>190.9382278869295</v>
      </c>
      <c r="C63676" s="6"/>
      <c r="D63676" s="7"/>
      <c r="E63676" s="7"/>
      <c r="F63676" s="7"/>
      <c r="G63676" s="7"/>
      <c r="H63676" s="5">
        <v>138.38418114373764</v>
      </c>
      <c r="I63676" s="5"/>
      <c r="J63676" s="1"/>
      <c r="K63676" s="1"/>
      <c r="L63676" s="1"/>
      <c r="M63676" s="1"/>
      <c r="N63676" s="11">
        <v>82.999364497961437</v>
      </c>
      <c r="O63676" s="11"/>
      <c r="P63676" s="2"/>
      <c r="Q63676" s="2"/>
      <c r="R63676" s="2"/>
      <c r="S63676" s="2"/>
    </row>
    <row r="63677" spans="1:19" ht="22.5" customHeight="1" x14ac:dyDescent="0.3">
      <c r="A63677" s="10"/>
      <c r="B63677" s="6">
        <v>184.60891455061869</v>
      </c>
      <c r="C63677" s="6"/>
      <c r="D63677" s="7"/>
      <c r="E63677" s="7"/>
      <c r="F63677" s="7"/>
      <c r="G63677" s="7"/>
      <c r="H63677" s="5">
        <v>134.03205841609787</v>
      </c>
      <c r="I63677" s="5"/>
      <c r="J63677" s="1"/>
      <c r="K63677" s="1"/>
      <c r="L63677" s="1"/>
      <c r="M63677" s="1"/>
      <c r="N63677" s="11">
        <v>80.475807206981997</v>
      </c>
      <c r="O63677" s="11"/>
      <c r="P63677" s="2"/>
      <c r="Q63677" s="2"/>
      <c r="R63677" s="2"/>
      <c r="S63677" s="2"/>
    </row>
    <row r="63678" spans="1:19" ht="22.5" customHeight="1" x14ac:dyDescent="0.3">
      <c r="A63678" s="10"/>
      <c r="B63678" s="6">
        <v>190.45376471736205</v>
      </c>
      <c r="C63678" s="6"/>
      <c r="D63678" s="7"/>
      <c r="E63678" s="7"/>
      <c r="F63678" s="7"/>
      <c r="G63678" s="7"/>
      <c r="H63678" s="5">
        <v>137.9318683736422</v>
      </c>
      <c r="I63678" s="5"/>
      <c r="J63678" s="1"/>
      <c r="K63678" s="1"/>
      <c r="L63678" s="1"/>
      <c r="M63678" s="1"/>
      <c r="N63678" s="11">
        <v>83.048039313615192</v>
      </c>
      <c r="O63678" s="11"/>
      <c r="P63678" s="2"/>
      <c r="Q63678" s="2"/>
      <c r="R63678" s="2"/>
      <c r="S63678" s="2"/>
    </row>
    <row r="63679" spans="1:19" ht="22.5" customHeight="1" x14ac:dyDescent="0.3">
      <c r="A63679" s="10"/>
      <c r="B63679" s="6">
        <v>184.14241271482649</v>
      </c>
      <c r="C63679" s="6"/>
      <c r="D63679" s="7"/>
      <c r="E63679" s="7"/>
      <c r="F63679" s="7"/>
      <c r="G63679" s="7"/>
      <c r="H63679" s="5">
        <v>133.59311651624901</v>
      </c>
      <c r="I63679" s="5"/>
      <c r="J63679" s="1"/>
      <c r="K63679" s="1"/>
      <c r="L63679" s="1"/>
      <c r="M63679" s="1"/>
      <c r="N63679" s="11">
        <v>80.513265790994794</v>
      </c>
      <c r="O63679" s="11"/>
      <c r="P63679" s="2"/>
      <c r="Q63679" s="2"/>
      <c r="R63679" s="2"/>
      <c r="S63679" s="2"/>
    </row>
    <row r="63680" spans="1:19" ht="22.5" customHeight="1" x14ac:dyDescent="0.3">
      <c r="A63680" s="10"/>
      <c r="B63680" s="6">
        <v>186.29545092894693</v>
      </c>
      <c r="C63680" s="6"/>
      <c r="D63680" s="7"/>
      <c r="E63680" s="7"/>
      <c r="F63680" s="7"/>
      <c r="G63680" s="7"/>
      <c r="H63680" s="5">
        <v>135.19829594901142</v>
      </c>
      <c r="I63680" s="5"/>
      <c r="J63680" s="1"/>
      <c r="K63680" s="1"/>
      <c r="L63680" s="1"/>
      <c r="M63680" s="1"/>
      <c r="N63680" s="11">
        <v>81.212921480995462</v>
      </c>
      <c r="O63680" s="11"/>
      <c r="P63680" s="2"/>
      <c r="Q63680" s="2"/>
      <c r="R63680" s="2"/>
      <c r="S63680" s="2"/>
    </row>
    <row r="63681" spans="1:19" ht="22.5" customHeight="1" x14ac:dyDescent="0.3">
      <c r="A63681" s="10"/>
      <c r="B63681" s="6">
        <v>180.17291032720223</v>
      </c>
      <c r="C63681" s="6"/>
      <c r="D63681" s="7"/>
      <c r="E63681" s="7"/>
      <c r="F63681" s="7"/>
      <c r="G63681" s="7"/>
      <c r="H63681" s="5">
        <v>130.98698576829815</v>
      </c>
      <c r="I63681" s="5"/>
      <c r="J63681" s="1"/>
      <c r="K63681" s="1"/>
      <c r="L63681" s="1"/>
      <c r="M63681" s="1"/>
      <c r="N63681" s="11">
        <v>78.770382831464346</v>
      </c>
      <c r="O63681" s="11"/>
      <c r="P63681" s="2"/>
      <c r="Q63681" s="2"/>
      <c r="R63681" s="2"/>
      <c r="S63681" s="2"/>
    </row>
    <row r="63682" spans="1:19" ht="22.5" customHeight="1" x14ac:dyDescent="0.3">
      <c r="A63682" s="10"/>
      <c r="B63682" s="6">
        <v>185.82585427395887</v>
      </c>
      <c r="C63682" s="6"/>
      <c r="D63682" s="7"/>
      <c r="E63682" s="7"/>
      <c r="F63682" s="7"/>
      <c r="G63682" s="7"/>
      <c r="H63682" s="5">
        <v>134.75986310790543</v>
      </c>
      <c r="I63682" s="5"/>
      <c r="J63682" s="1"/>
      <c r="K63682" s="1"/>
      <c r="L63682" s="1"/>
      <c r="M63682" s="1"/>
      <c r="N63682" s="11">
        <v>81.260102633349149</v>
      </c>
      <c r="O63682" s="11"/>
      <c r="P63682" s="2"/>
      <c r="Q63682" s="2"/>
      <c r="R63682" s="2"/>
      <c r="S63682" s="2"/>
    </row>
    <row r="63683" spans="1:19" ht="22.5" customHeight="1" x14ac:dyDescent="0.3">
      <c r="A63683" s="10"/>
      <c r="B63683" s="6">
        <v>179.72072383420411</v>
      </c>
      <c r="C63683" s="6"/>
      <c r="D63683" s="7"/>
      <c r="E63683" s="7"/>
      <c r="F63683" s="7"/>
      <c r="G63683" s="7"/>
      <c r="H63683" s="5">
        <v>130.56151349124778</v>
      </c>
      <c r="I63683" s="5"/>
      <c r="J63683" s="1"/>
      <c r="K63683" s="1"/>
      <c r="L63683" s="1"/>
      <c r="M63683" s="1"/>
      <c r="N63683" s="11">
        <v>78.806691939891948</v>
      </c>
      <c r="O63683" s="11"/>
      <c r="P63683" s="2"/>
      <c r="Q63683" s="2"/>
      <c r="R63683" s="2"/>
      <c r="S63683" s="2"/>
    </row>
    <row r="63684" spans="1:19" ht="22.5" customHeight="1" x14ac:dyDescent="0.3">
      <c r="A63684" s="10"/>
      <c r="B63684" s="6">
        <v>191.29573686174473</v>
      </c>
      <c r="C63684" s="6"/>
      <c r="D63684" s="7"/>
      <c r="E63684" s="7"/>
      <c r="F63684" s="7"/>
      <c r="G63684" s="7"/>
      <c r="H63684" s="5">
        <v>138.56585403467921</v>
      </c>
      <c r="I63684" s="5"/>
      <c r="J63684" s="1"/>
      <c r="K63684" s="1"/>
      <c r="L63684" s="1"/>
      <c r="M63684" s="1"/>
      <c r="N63684" s="11">
        <v>83.066553232592256</v>
      </c>
      <c r="O63684" s="11"/>
      <c r="P63684" s="2"/>
      <c r="Q63684" s="2"/>
      <c r="R63684" s="2"/>
      <c r="S63684" s="2"/>
    </row>
    <row r="63685" spans="1:19" ht="22.5" customHeight="1" x14ac:dyDescent="0.3">
      <c r="A63685" s="10"/>
      <c r="B63685" s="6">
        <v>184.96359070922691</v>
      </c>
      <c r="C63685" s="6"/>
      <c r="D63685" s="7"/>
      <c r="E63685" s="7"/>
      <c r="F63685" s="7"/>
      <c r="G63685" s="7"/>
      <c r="H63685" s="5">
        <v>134.21272551581001</v>
      </c>
      <c r="I63685" s="5"/>
      <c r="J63685" s="1"/>
      <c r="K63685" s="1"/>
      <c r="L63685" s="1"/>
      <c r="M63685" s="1"/>
      <c r="N63685" s="11">
        <v>80.542718455257386</v>
      </c>
      <c r="O63685" s="11"/>
      <c r="P63685" s="2"/>
      <c r="Q63685" s="2"/>
      <c r="R63685" s="2"/>
      <c r="S63685" s="2"/>
    </row>
    <row r="63686" spans="1:19" ht="22.5" customHeight="1" x14ac:dyDescent="0.3">
      <c r="A63686" s="10"/>
      <c r="B63686" s="6">
        <v>190.81397217162367</v>
      </c>
      <c r="C63686" s="6"/>
      <c r="D63686" s="7"/>
      <c r="E63686" s="7"/>
      <c r="F63686" s="7"/>
      <c r="G63686" s="7"/>
      <c r="H63686" s="5">
        <v>138.11472446472891</v>
      </c>
      <c r="I63686" s="5"/>
      <c r="J63686" s="1"/>
      <c r="K63686" s="1"/>
      <c r="L63686" s="1"/>
      <c r="M63686" s="1"/>
      <c r="N63686" s="11">
        <v>83.115768304617461</v>
      </c>
      <c r="O63686" s="11"/>
      <c r="P63686" s="2"/>
      <c r="Q63686" s="2"/>
      <c r="R63686" s="2"/>
      <c r="S63686" s="2"/>
    </row>
    <row r="63687" spans="1:19" ht="22.5" customHeight="1" x14ac:dyDescent="0.3">
      <c r="A63687" s="10"/>
      <c r="B63687" s="6">
        <v>184.49962507160728</v>
      </c>
      <c r="C63687" s="6"/>
      <c r="D63687" s="7"/>
      <c r="E63687" s="7"/>
      <c r="F63687" s="7"/>
      <c r="G63687" s="7"/>
      <c r="H63687" s="5">
        <v>133.77487646593156</v>
      </c>
      <c r="I63687" s="5"/>
      <c r="J63687" s="1"/>
      <c r="K63687" s="1"/>
      <c r="L63687" s="1"/>
      <c r="M63687" s="1"/>
      <c r="N63687" s="11">
        <v>80.580668277866209</v>
      </c>
      <c r="O63687" s="11"/>
      <c r="P63687" s="2"/>
      <c r="Q63687" s="2"/>
      <c r="R63687" s="2"/>
      <c r="S63687" s="2"/>
    </row>
    <row r="63688" spans="1:19" ht="22.5" customHeight="1" x14ac:dyDescent="0.3">
      <c r="A63688" s="10"/>
      <c r="B63688" s="6">
        <v>186.64760659331685</v>
      </c>
      <c r="C63688" s="6"/>
      <c r="D63688" s="7"/>
      <c r="E63688" s="7"/>
      <c r="F63688" s="7"/>
      <c r="G63688" s="7"/>
      <c r="H63688" s="5">
        <v>135.37760455085944</v>
      </c>
      <c r="I63688" s="5"/>
      <c r="J63688" s="1"/>
      <c r="K63688" s="1"/>
      <c r="L63688" s="1"/>
      <c r="M63688" s="1"/>
      <c r="N63688" s="11">
        <v>81.279132773619807</v>
      </c>
      <c r="O63688" s="11"/>
      <c r="P63688" s="2"/>
      <c r="Q63688" s="2"/>
      <c r="R63688" s="2"/>
      <c r="S63688" s="2"/>
    </row>
    <row r="63689" spans="1:19" ht="22.5" customHeight="1" x14ac:dyDescent="0.3">
      <c r="A63689" s="10"/>
      <c r="B63689" s="6">
        <v>180.52247561761018</v>
      </c>
      <c r="C63689" s="6"/>
      <c r="D63689" s="7"/>
      <c r="E63689" s="7"/>
      <c r="F63689" s="7"/>
      <c r="G63689" s="7"/>
      <c r="H63689" s="5">
        <v>131.16538075425171</v>
      </c>
      <c r="I63689" s="5"/>
      <c r="J63689" s="1"/>
      <c r="K63689" s="1"/>
      <c r="L63689" s="1"/>
      <c r="M63689" s="1"/>
      <c r="N63689" s="11">
        <v>78.836346373555813</v>
      </c>
      <c r="O63689" s="11"/>
      <c r="P63689" s="2"/>
      <c r="Q63689" s="2"/>
      <c r="R63689" s="2"/>
      <c r="S63689" s="2"/>
    </row>
    <row r="63690" spans="1:19" ht="22.5" customHeight="1" x14ac:dyDescent="0.3">
      <c r="A63690" s="10"/>
      <c r="B63690" s="6">
        <v>186.18062561068862</v>
      </c>
      <c r="C63690" s="6"/>
      <c r="D63690" s="7"/>
      <c r="E63690" s="7"/>
      <c r="F63690" s="7"/>
      <c r="G63690" s="7"/>
      <c r="H63690" s="5">
        <v>134.9403186015403</v>
      </c>
      <c r="I63690" s="5"/>
      <c r="J63690" s="1"/>
      <c r="K63690" s="1"/>
      <c r="L63690" s="1"/>
      <c r="M63690" s="1"/>
      <c r="N63690" s="11">
        <v>81.326837603728222</v>
      </c>
      <c r="O63690" s="11"/>
      <c r="P63690" s="2"/>
      <c r="Q63690" s="2"/>
      <c r="R63690" s="2"/>
      <c r="S63690" s="2"/>
    </row>
    <row r="63691" spans="1:19" ht="22.5" customHeight="1" x14ac:dyDescent="0.3">
      <c r="A63691" s="10"/>
      <c r="B63691" s="6">
        <v>180.07274749555168</v>
      </c>
      <c r="C63691" s="6"/>
      <c r="D63691" s="7"/>
      <c r="E63691" s="7"/>
      <c r="F63691" s="7"/>
      <c r="G63691" s="7"/>
      <c r="H63691" s="5">
        <v>130.74096779135076</v>
      </c>
      <c r="I63691" s="5"/>
      <c r="J63691" s="1"/>
      <c r="K63691" s="1"/>
      <c r="L63691" s="1"/>
      <c r="M63691" s="1"/>
      <c r="N63691" s="11">
        <v>78.87313164615027</v>
      </c>
      <c r="O63691" s="11"/>
      <c r="P63691" s="2"/>
      <c r="Q63691" s="2"/>
      <c r="R63691" s="2"/>
      <c r="S63691" s="2"/>
    </row>
    <row r="63692" spans="1:19" ht="22.5" customHeight="1" x14ac:dyDescent="0.3">
      <c r="A63692" s="10"/>
      <c r="B63692" s="6">
        <v>191.23548488320972</v>
      </c>
      <c r="C63692" s="6"/>
      <c r="D63692" s="7"/>
      <c r="E63692" s="7"/>
      <c r="F63692" s="7"/>
      <c r="G63692" s="7"/>
      <c r="H63692" s="5">
        <v>138.53169980833465</v>
      </c>
      <c r="I63692" s="5"/>
      <c r="J63692" s="1"/>
      <c r="K63692" s="1"/>
      <c r="L63692" s="1"/>
      <c r="M63692" s="1"/>
      <c r="N63692" s="11">
        <v>83.054339966562239</v>
      </c>
      <c r="O63692" s="11"/>
      <c r="P63692" s="2"/>
      <c r="Q63692" s="2"/>
      <c r="R63692" s="2"/>
      <c r="S63692" s="2"/>
    </row>
    <row r="63693" spans="1:19" ht="22.5" customHeight="1" x14ac:dyDescent="0.3">
      <c r="A63693" s="10"/>
      <c r="B63693" s="6">
        <v>184.90142983035497</v>
      </c>
      <c r="C63693" s="6"/>
      <c r="D63693" s="7"/>
      <c r="E63693" s="7"/>
      <c r="F63693" s="7"/>
      <c r="G63693" s="7"/>
      <c r="H63693" s="5">
        <v>134.17786568332687</v>
      </c>
      <c r="I63693" s="5"/>
      <c r="J63693" s="1"/>
      <c r="K63693" s="1"/>
      <c r="L63693" s="1"/>
      <c r="M63693" s="1"/>
      <c r="N63693" s="11">
        <v>80.530282458480016</v>
      </c>
      <c r="O63693" s="11"/>
      <c r="P63693" s="2"/>
      <c r="Q63693" s="2"/>
      <c r="R63693" s="2"/>
      <c r="S63693" s="2"/>
    </row>
    <row r="63694" spans="1:19" ht="22.5" customHeight="1" x14ac:dyDescent="0.3">
      <c r="A63694" s="10"/>
      <c r="B63694" s="6">
        <v>190.75384455620511</v>
      </c>
      <c r="C63694" s="6"/>
      <c r="D63694" s="7"/>
      <c r="E63694" s="7"/>
      <c r="F63694" s="7"/>
      <c r="G63694" s="7"/>
      <c r="H63694" s="5">
        <v>138.08070520135436</v>
      </c>
      <c r="I63694" s="5"/>
      <c r="J63694" s="1"/>
      <c r="K63694" s="1"/>
      <c r="L63694" s="1"/>
      <c r="M63694" s="1"/>
      <c r="N63694" s="11">
        <v>83.1036567962894</v>
      </c>
      <c r="O63694" s="11"/>
      <c r="P63694" s="2"/>
      <c r="Q63694" s="2"/>
      <c r="R63694" s="2"/>
      <c r="S63694" s="2"/>
    </row>
    <row r="63695" spans="1:19" ht="22.5" customHeight="1" x14ac:dyDescent="0.3">
      <c r="A63695" s="10"/>
      <c r="B63695" s="6">
        <v>184.43758855585045</v>
      </c>
      <c r="C63695" s="6"/>
      <c r="D63695" s="7"/>
      <c r="E63695" s="7"/>
      <c r="F63695" s="7"/>
      <c r="G63695" s="7"/>
      <c r="H63695" s="5">
        <v>133.74015159641846</v>
      </c>
      <c r="I63695" s="5"/>
      <c r="J63695" s="1"/>
      <c r="K63695" s="1"/>
      <c r="L63695" s="1"/>
      <c r="M63695" s="1"/>
      <c r="N63695" s="11">
        <v>80.56833403879078</v>
      </c>
      <c r="O63695" s="11"/>
      <c r="P63695" s="2"/>
      <c r="Q63695" s="2"/>
      <c r="R63695" s="2"/>
      <c r="S63695" s="2"/>
    </row>
    <row r="63696" spans="1:19" ht="22.5" customHeight="1" x14ac:dyDescent="0.3">
      <c r="A63696" s="10"/>
      <c r="B63696" s="6">
        <v>186.58754630088276</v>
      </c>
      <c r="C63696" s="6"/>
      <c r="D63696" s="7"/>
      <c r="E63696" s="7"/>
      <c r="F63696" s="7"/>
      <c r="G63696" s="7"/>
      <c r="H63696" s="5">
        <v>135.34361109838895</v>
      </c>
      <c r="I63696" s="5"/>
      <c r="J63696" s="1"/>
      <c r="K63696" s="1"/>
      <c r="L63696" s="1"/>
      <c r="M63696" s="1"/>
      <c r="N63696" s="11">
        <v>81.267006655535496</v>
      </c>
      <c r="O63696" s="11"/>
      <c r="P63696" s="2"/>
      <c r="Q63696" s="2"/>
      <c r="R63696" s="2"/>
      <c r="S63696" s="2"/>
    </row>
    <row r="63697" spans="1:19" ht="22.5" customHeight="1" x14ac:dyDescent="0.3">
      <c r="A63697" s="10"/>
      <c r="B63697" s="6">
        <v>180.46050642483917</v>
      </c>
      <c r="C63697" s="6"/>
      <c r="D63697" s="7"/>
      <c r="E63697" s="7"/>
      <c r="F63697" s="7"/>
      <c r="G63697" s="7"/>
      <c r="H63697" s="5">
        <v>131.13068169564269</v>
      </c>
      <c r="I63697" s="5"/>
      <c r="J63697" s="1"/>
      <c r="K63697" s="1"/>
      <c r="L63697" s="1"/>
      <c r="M63697" s="1"/>
      <c r="N63697" s="11">
        <v>78.823997524724248</v>
      </c>
      <c r="O63697" s="11"/>
      <c r="P63697" s="2"/>
      <c r="Q63697" s="2"/>
      <c r="R63697" s="2"/>
      <c r="S63697" s="2"/>
    </row>
    <row r="63698" spans="1:19" ht="22.5" customHeight="1" x14ac:dyDescent="0.3">
      <c r="A63698" s="10"/>
      <c r="B63698" s="6">
        <v>186.12068586509341</v>
      </c>
      <c r="C63698" s="6"/>
      <c r="D63698" s="7"/>
      <c r="E63698" s="7"/>
      <c r="F63698" s="7"/>
      <c r="G63698" s="7"/>
      <c r="H63698" s="5">
        <v>134.90645597048933</v>
      </c>
      <c r="I63698" s="5"/>
      <c r="J63698" s="1"/>
      <c r="K63698" s="1"/>
      <c r="L63698" s="1"/>
      <c r="M63698" s="1"/>
      <c r="N63698" s="11">
        <v>81.314810120750721</v>
      </c>
      <c r="O63698" s="11"/>
      <c r="P63698" s="2"/>
      <c r="Q63698" s="2"/>
      <c r="R63698" s="2"/>
      <c r="S63698" s="2"/>
    </row>
    <row r="63699" spans="1:19" ht="22.5" customHeight="1" x14ac:dyDescent="0.3">
      <c r="A63699" s="10"/>
      <c r="B63699" s="6">
        <v>180.01089884961823</v>
      </c>
      <c r="C63699" s="6"/>
      <c r="D63699" s="7"/>
      <c r="E63699" s="7"/>
      <c r="F63699" s="7"/>
      <c r="G63699" s="7"/>
      <c r="H63699" s="5">
        <v>130.70639955416124</v>
      </c>
      <c r="I63699" s="5"/>
      <c r="J63699" s="1"/>
      <c r="K63699" s="1"/>
      <c r="L63699" s="1"/>
      <c r="M63699" s="1"/>
      <c r="N63699" s="11">
        <v>78.860881432425401</v>
      </c>
      <c r="O63699" s="11"/>
      <c r="P63699" s="2"/>
      <c r="Q63699" s="2"/>
      <c r="R63699" s="2"/>
      <c r="S63699" s="2"/>
    </row>
    <row r="63700" spans="1:19" ht="22.5" customHeight="1" x14ac:dyDescent="0.3">
      <c r="A63700" s="10"/>
      <c r="B63700" s="6">
        <v>190.68590603223029</v>
      </c>
      <c r="C63700" s="6"/>
      <c r="D63700" s="7"/>
      <c r="E63700" s="7"/>
      <c r="F63700" s="7"/>
      <c r="G63700" s="7"/>
      <c r="H63700" s="5">
        <v>138.21752716205185</v>
      </c>
      <c r="I63700" s="5"/>
      <c r="J63700" s="1"/>
      <c r="K63700" s="1"/>
      <c r="L63700" s="1"/>
      <c r="M63700" s="1"/>
      <c r="N63700" s="11">
        <v>82.907454303014291</v>
      </c>
      <c r="O63700" s="11"/>
      <c r="P63700" s="2"/>
      <c r="Q63700" s="2"/>
      <c r="R63700" s="2"/>
      <c r="S63700" s="2"/>
    </row>
    <row r="63701" spans="1:19" ht="22.5" customHeight="1" x14ac:dyDescent="0.3">
      <c r="A63701" s="10"/>
      <c r="B63701" s="6">
        <v>184.36606203436756</v>
      </c>
      <c r="C63701" s="6"/>
      <c r="D63701" s="7"/>
      <c r="E63701" s="7"/>
      <c r="F63701" s="7"/>
      <c r="G63701" s="7"/>
      <c r="H63701" s="5">
        <v>133.8702313725662</v>
      </c>
      <c r="I63701" s="5"/>
      <c r="J63701" s="1"/>
      <c r="K63701" s="1"/>
      <c r="L63701" s="1"/>
      <c r="M63701" s="1"/>
      <c r="N63701" s="11">
        <v>80.386271546906983</v>
      </c>
      <c r="O63701" s="11"/>
      <c r="P63701" s="2"/>
      <c r="Q63701" s="2"/>
      <c r="R63701" s="2"/>
      <c r="S63701" s="2"/>
    </row>
    <row r="63702" spans="1:19" ht="22.5" customHeight="1" x14ac:dyDescent="0.3">
      <c r="A63702" s="10"/>
      <c r="B63702" s="6">
        <v>190.2024833946825</v>
      </c>
      <c r="C63702" s="6"/>
      <c r="D63702" s="7"/>
      <c r="E63702" s="7"/>
      <c r="F63702" s="7"/>
      <c r="G63702" s="7"/>
      <c r="H63702" s="5">
        <v>137.76585132261104</v>
      </c>
      <c r="I63702" s="5"/>
      <c r="J63702" s="1"/>
      <c r="K63702" s="1"/>
      <c r="L63702" s="1"/>
      <c r="M63702" s="1"/>
      <c r="N63702" s="11">
        <v>82.956544634979394</v>
      </c>
      <c r="O63702" s="11"/>
      <c r="P63702" s="2"/>
      <c r="Q63702" s="2"/>
      <c r="R63702" s="2"/>
      <c r="S63702" s="2"/>
    </row>
    <row r="63703" spans="1:19" ht="22.5" customHeight="1" x14ac:dyDescent="0.3">
      <c r="A63703" s="10"/>
      <c r="B63703" s="6">
        <v>183.90054548468908</v>
      </c>
      <c r="C63703" s="6"/>
      <c r="D63703" s="7"/>
      <c r="E63703" s="7"/>
      <c r="F63703" s="7"/>
      <c r="G63703" s="7"/>
      <c r="H63703" s="5">
        <v>133.43189011453853</v>
      </c>
      <c r="I63703" s="5"/>
      <c r="J63703" s="1"/>
      <c r="K63703" s="1"/>
      <c r="L63703" s="1"/>
      <c r="M63703" s="1"/>
      <c r="N63703" s="11">
        <v>80.424121800039217</v>
      </c>
      <c r="O63703" s="11"/>
      <c r="P63703" s="2"/>
      <c r="Q63703" s="2"/>
      <c r="R63703" s="2"/>
      <c r="S63703" s="2"/>
    </row>
    <row r="63704" spans="1:19" ht="22.5" customHeight="1" x14ac:dyDescent="0.3">
      <c r="A63704" s="10"/>
      <c r="B63704" s="6">
        <v>186.05015195279503</v>
      </c>
      <c r="C63704" s="6"/>
      <c r="D63704" s="7"/>
      <c r="E63704" s="7"/>
      <c r="F63704" s="7"/>
      <c r="G63704" s="7"/>
      <c r="H63704" s="5">
        <v>135.03573405337738</v>
      </c>
      <c r="I63704" s="5"/>
      <c r="J63704" s="1"/>
      <c r="K63704" s="1"/>
      <c r="L63704" s="1"/>
      <c r="M63704" s="1"/>
      <c r="N63704" s="11">
        <v>81.123169129462141</v>
      </c>
      <c r="O63704" s="11"/>
      <c r="P63704" s="2"/>
      <c r="Q63704" s="2"/>
      <c r="R63704" s="2"/>
      <c r="S63704" s="2"/>
    </row>
    <row r="63705" spans="1:19" ht="22.5" customHeight="1" x14ac:dyDescent="0.3">
      <c r="A63705" s="10"/>
      <c r="B63705" s="6">
        <v>179.93679760550276</v>
      </c>
      <c r="C63705" s="6"/>
      <c r="D63705" s="7"/>
      <c r="E63705" s="7"/>
      <c r="F63705" s="7"/>
      <c r="G63705" s="7"/>
      <c r="H63705" s="5">
        <v>130.82909607259322</v>
      </c>
      <c r="I63705" s="5"/>
      <c r="J63705" s="1"/>
      <c r="K63705" s="1"/>
      <c r="L63705" s="1"/>
      <c r="M63705" s="1"/>
      <c r="N63705" s="11">
        <v>78.682923803401337</v>
      </c>
      <c r="O63705" s="11"/>
      <c r="P63705" s="2"/>
      <c r="Q63705" s="2"/>
      <c r="R63705" s="2"/>
      <c r="S63705" s="2"/>
    </row>
    <row r="63706" spans="1:19" ht="22.5" customHeight="1" x14ac:dyDescent="0.3">
      <c r="A63706" s="10"/>
      <c r="B63706" s="6">
        <v>185.58156389946436</v>
      </c>
      <c r="C63706" s="6"/>
      <c r="D63706" s="7"/>
      <c r="E63706" s="7"/>
      <c r="F63706" s="7"/>
      <c r="G63706" s="7"/>
      <c r="H63706" s="5">
        <v>134.59791859770723</v>
      </c>
      <c r="I63706" s="5"/>
      <c r="J63706" s="1"/>
      <c r="K63706" s="1"/>
      <c r="L63706" s="1"/>
      <c r="M63706" s="1"/>
      <c r="N63706" s="11">
        <v>81.170753047355504</v>
      </c>
      <c r="O63706" s="11"/>
      <c r="P63706" s="2"/>
      <c r="Q63706" s="2"/>
      <c r="R63706" s="2"/>
      <c r="S63706" s="2"/>
    </row>
    <row r="63707" spans="1:19" ht="22.5" customHeight="1" x14ac:dyDescent="0.3">
      <c r="A63707" s="10"/>
      <c r="B63707" s="6">
        <v>179.48556616356291</v>
      </c>
      <c r="C63707" s="6"/>
      <c r="D63707" s="7"/>
      <c r="E63707" s="7"/>
      <c r="F63707" s="7"/>
      <c r="G63707" s="7"/>
      <c r="H63707" s="5">
        <v>130.40420600572457</v>
      </c>
      <c r="I63707" s="5"/>
      <c r="J63707" s="1"/>
      <c r="K63707" s="1"/>
      <c r="L63707" s="1"/>
      <c r="M63707" s="1"/>
      <c r="N63707" s="11">
        <v>78.719612561965107</v>
      </c>
      <c r="O63707" s="11"/>
      <c r="P63707" s="2"/>
      <c r="Q63707" s="2"/>
      <c r="R63707" s="2"/>
      <c r="S63707" s="2"/>
    </row>
    <row r="63708" spans="1:19" ht="22.5" customHeight="1" x14ac:dyDescent="0.3">
      <c r="A63708" s="10"/>
      <c r="B63708" s="6">
        <v>190.6339787613181</v>
      </c>
      <c r="C63708" s="6"/>
      <c r="D63708" s="7"/>
      <c r="E63708" s="7"/>
      <c r="F63708" s="7"/>
      <c r="G63708" s="7"/>
      <c r="H63708" s="5">
        <v>138.18913815711261</v>
      </c>
      <c r="I63708" s="5"/>
      <c r="J63708" s="1"/>
      <c r="K63708" s="1"/>
      <c r="L63708" s="1"/>
      <c r="M63708" s="1"/>
      <c r="N63708" s="11">
        <v>82.897734043224617</v>
      </c>
      <c r="O63708" s="11"/>
      <c r="P63708" s="2"/>
      <c r="Q63708" s="2"/>
      <c r="R63708" s="2"/>
      <c r="S63708" s="2"/>
    </row>
    <row r="63709" spans="1:19" ht="22.5" customHeight="1" x14ac:dyDescent="0.3">
      <c r="A63709" s="10"/>
      <c r="B63709" s="6">
        <v>184.31236480191012</v>
      </c>
      <c r="C63709" s="6"/>
      <c r="D63709" s="7"/>
      <c r="E63709" s="7"/>
      <c r="F63709" s="7"/>
      <c r="G63709" s="7"/>
      <c r="H63709" s="5">
        <v>133.84119731588186</v>
      </c>
      <c r="I63709" s="5"/>
      <c r="J63709" s="1"/>
      <c r="K63709" s="1"/>
      <c r="L63709" s="1"/>
      <c r="M63709" s="1"/>
      <c r="N63709" s="11">
        <v>80.376352676358778</v>
      </c>
      <c r="O63709" s="11"/>
      <c r="P63709" s="2"/>
      <c r="Q63709" s="2"/>
      <c r="R63709" s="2"/>
      <c r="S63709" s="2"/>
    </row>
    <row r="63710" spans="1:19" ht="22.5" customHeight="1" x14ac:dyDescent="0.3">
      <c r="A63710" s="10"/>
      <c r="B63710" s="6">
        <v>190.15063689568913</v>
      </c>
      <c r="C63710" s="6"/>
      <c r="D63710" s="7"/>
      <c r="E63710" s="7"/>
      <c r="F63710" s="7"/>
      <c r="G63710" s="7"/>
      <c r="H63710" s="5">
        <v>137.73754997403404</v>
      </c>
      <c r="I63710" s="5"/>
      <c r="J63710" s="1"/>
      <c r="K63710" s="1"/>
      <c r="L63710" s="1"/>
      <c r="M63710" s="1"/>
      <c r="N63710" s="11">
        <v>82.946890465243527</v>
      </c>
      <c r="O63710" s="11"/>
      <c r="P63710" s="2"/>
      <c r="Q63710" s="2"/>
      <c r="R63710" s="2"/>
      <c r="S63710" s="2"/>
    </row>
    <row r="63711" spans="1:19" ht="22.5" customHeight="1" x14ac:dyDescent="0.3">
      <c r="A63711" s="10"/>
      <c r="B63711" s="6">
        <v>183.84692902415179</v>
      </c>
      <c r="C63711" s="6"/>
      <c r="D63711" s="7"/>
      <c r="E63711" s="7"/>
      <c r="F63711" s="7"/>
      <c r="G63711" s="7"/>
      <c r="H63711" s="5">
        <v>133.40294371421643</v>
      </c>
      <c r="I63711" s="5"/>
      <c r="J63711" s="1"/>
      <c r="K63711" s="1"/>
      <c r="L63711" s="1"/>
      <c r="M63711" s="1"/>
      <c r="N63711" s="11">
        <v>80.414269019544818</v>
      </c>
      <c r="O63711" s="11"/>
      <c r="P63711" s="2"/>
      <c r="Q63711" s="2"/>
      <c r="R63711" s="2"/>
      <c r="S63711" s="2"/>
    </row>
    <row r="63712" spans="1:19" ht="22.5" customHeight="1" x14ac:dyDescent="0.3">
      <c r="A63712" s="10"/>
      <c r="B63712" s="6">
        <v>185.99834917904022</v>
      </c>
      <c r="C63712" s="6"/>
      <c r="D63712" s="7"/>
      <c r="E63712" s="7"/>
      <c r="F63712" s="7"/>
      <c r="G63712" s="7"/>
      <c r="H63712" s="5">
        <v>135.00744946858475</v>
      </c>
      <c r="I63712" s="5"/>
      <c r="J63712" s="1"/>
      <c r="K63712" s="1"/>
      <c r="L63712" s="1"/>
      <c r="M63712" s="1"/>
      <c r="N63712" s="11">
        <v>81.113505470915655</v>
      </c>
      <c r="O63712" s="11"/>
      <c r="P63712" s="2"/>
      <c r="Q63712" s="2"/>
      <c r="R63712" s="2"/>
      <c r="S63712" s="2"/>
    </row>
    <row r="63713" spans="1:19" ht="22.5" customHeight="1" x14ac:dyDescent="0.3">
      <c r="A63713" s="10"/>
      <c r="B63713" s="6">
        <v>179.883224870204</v>
      </c>
      <c r="C63713" s="6"/>
      <c r="D63713" s="7"/>
      <c r="E63713" s="7"/>
      <c r="F63713" s="7"/>
      <c r="G63713" s="7"/>
      <c r="H63713" s="5">
        <v>130.80016643605418</v>
      </c>
      <c r="I63713" s="5"/>
      <c r="J63713" s="1"/>
      <c r="K63713" s="1"/>
      <c r="L63713" s="1"/>
      <c r="M63713" s="1"/>
      <c r="N63713" s="11">
        <v>78.673061534096206</v>
      </c>
      <c r="O63713" s="11"/>
      <c r="P63713" s="2"/>
      <c r="Q63713" s="2"/>
      <c r="R63713" s="2"/>
      <c r="S63713" s="2"/>
    </row>
    <row r="63714" spans="1:19" ht="22.5" customHeight="1" x14ac:dyDescent="0.3">
      <c r="A63714" s="10"/>
      <c r="B63714" s="6">
        <v>185.52983941901732</v>
      </c>
      <c r="C63714" s="6"/>
      <c r="D63714" s="7"/>
      <c r="E63714" s="7"/>
      <c r="F63714" s="7"/>
      <c r="G63714" s="7"/>
      <c r="H63714" s="5">
        <v>134.56971897940261</v>
      </c>
      <c r="I63714" s="5"/>
      <c r="J63714" s="1"/>
      <c r="K63714" s="1"/>
      <c r="L63714" s="1"/>
      <c r="M63714" s="1"/>
      <c r="N63714" s="11">
        <v>81.161153450785548</v>
      </c>
      <c r="O63714" s="11"/>
      <c r="P63714" s="2"/>
      <c r="Q63714" s="2"/>
      <c r="R63714" s="2"/>
      <c r="S63714" s="2"/>
    </row>
    <row r="63715" spans="1:19" ht="22.5" customHeight="1" x14ac:dyDescent="0.3">
      <c r="A63715" s="10"/>
      <c r="B63715" s="6">
        <v>179.43207172157068</v>
      </c>
      <c r="C63715" s="6"/>
      <c r="D63715" s="7"/>
      <c r="E63715" s="7"/>
      <c r="F63715" s="7"/>
      <c r="G63715" s="7"/>
      <c r="H63715" s="5">
        <v>130.37536133567485</v>
      </c>
      <c r="I63715" s="5"/>
      <c r="J63715" s="1"/>
      <c r="K63715" s="1"/>
      <c r="L63715" s="1"/>
      <c r="M63715" s="1"/>
      <c r="N63715" s="11">
        <v>78.709814354636521</v>
      </c>
      <c r="O63715" s="11"/>
      <c r="P63715" s="2"/>
      <c r="Q63715" s="2"/>
      <c r="R63715" s="2"/>
      <c r="S63715" s="2"/>
    </row>
    <row r="63716" spans="1:19" ht="22.5" customHeight="1" x14ac:dyDescent="0.3">
      <c r="A63716" s="10"/>
      <c r="B63716" s="6">
        <v>190.97494256776099</v>
      </c>
      <c r="C63716" s="6"/>
      <c r="D63716" s="7"/>
      <c r="E63716" s="7"/>
      <c r="F63716" s="7"/>
      <c r="G63716" s="7"/>
      <c r="H63716" s="5">
        <v>138.33847217545028</v>
      </c>
      <c r="I63716" s="5"/>
      <c r="J63716" s="1"/>
      <c r="K63716" s="1"/>
      <c r="L63716" s="1"/>
      <c r="M63716" s="1"/>
      <c r="N63716" s="11">
        <v>82.926588129374466</v>
      </c>
      <c r="O63716" s="11"/>
      <c r="P63716" s="2"/>
      <c r="Q63716" s="2"/>
      <c r="R63716" s="2"/>
      <c r="S63716" s="2"/>
    </row>
    <row r="63717" spans="1:19" ht="22.5" customHeight="1" x14ac:dyDescent="0.3">
      <c r="A63717" s="10"/>
      <c r="B63717" s="6">
        <v>184.65407238593627</v>
      </c>
      <c r="C63717" s="6"/>
      <c r="D63717" s="7"/>
      <c r="E63717" s="7"/>
      <c r="F63717" s="7"/>
      <c r="G63717" s="7"/>
      <c r="H63717" s="5">
        <v>133.99243148374197</v>
      </c>
      <c r="I63717" s="5"/>
      <c r="J63717" s="1"/>
      <c r="K63717" s="1"/>
      <c r="L63717" s="1"/>
      <c r="M63717" s="1"/>
      <c r="N63717" s="11">
        <v>80.407024027868857</v>
      </c>
      <c r="O63717" s="11"/>
      <c r="P63717" s="2"/>
      <c r="Q63717" s="2"/>
      <c r="R63717" s="2"/>
      <c r="S63717" s="2"/>
    </row>
    <row r="63718" spans="1:19" ht="22.5" customHeight="1" x14ac:dyDescent="0.3">
      <c r="A63718" s="10"/>
      <c r="B63718" s="6">
        <v>190.49440513989651</v>
      </c>
      <c r="C63718" s="6"/>
      <c r="D63718" s="7"/>
      <c r="E63718" s="7"/>
      <c r="F63718" s="7"/>
      <c r="G63718" s="7"/>
      <c r="H63718" s="5">
        <v>137.8885462539501</v>
      </c>
      <c r="I63718" s="5"/>
      <c r="J63718" s="1"/>
      <c r="K63718" s="1"/>
      <c r="L63718" s="1"/>
      <c r="M63718" s="1"/>
      <c r="N63718" s="11">
        <v>82.976775422037903</v>
      </c>
      <c r="O63718" s="11"/>
      <c r="P63718" s="2"/>
      <c r="Q63718" s="2"/>
      <c r="R63718" s="2"/>
      <c r="S63718" s="2"/>
    </row>
    <row r="63719" spans="1:19" ht="22.5" customHeight="1" x14ac:dyDescent="0.3">
      <c r="A63719" s="10"/>
      <c r="B63719" s="6">
        <v>184.19130435234391</v>
      </c>
      <c r="C63719" s="6"/>
      <c r="D63719" s="7"/>
      <c r="E63719" s="7"/>
      <c r="F63719" s="7"/>
      <c r="G63719" s="7"/>
      <c r="H63719" s="5">
        <v>133.55575921333505</v>
      </c>
      <c r="I63719" s="5"/>
      <c r="J63719" s="1"/>
      <c r="K63719" s="1"/>
      <c r="L63719" s="1"/>
      <c r="M63719" s="1"/>
      <c r="N63719" s="11">
        <v>80.445922299365733</v>
      </c>
      <c r="O63719" s="11"/>
      <c r="P63719" s="2"/>
      <c r="Q63719" s="2"/>
      <c r="R63719" s="2"/>
      <c r="S63719" s="2"/>
    </row>
    <row r="63720" spans="1:19" ht="22.5" customHeight="1" x14ac:dyDescent="0.3">
      <c r="A63720" s="10"/>
      <c r="B63720" s="6">
        <v>186.33736331859421</v>
      </c>
      <c r="C63720" s="6"/>
      <c r="D63720" s="7"/>
      <c r="E63720" s="7"/>
      <c r="F63720" s="7"/>
      <c r="G63720" s="7"/>
      <c r="H63720" s="5">
        <v>135.15774417336732</v>
      </c>
      <c r="I63720" s="5"/>
      <c r="J63720" s="1"/>
      <c r="K63720" s="1"/>
      <c r="L63720" s="1"/>
      <c r="M63720" s="1"/>
      <c r="N63720" s="11">
        <v>81.143697510456931</v>
      </c>
      <c r="O63720" s="11"/>
      <c r="P63720" s="2"/>
      <c r="Q63720" s="2"/>
      <c r="R63720" s="2"/>
      <c r="S63720" s="2"/>
    </row>
    <row r="63721" spans="1:19" ht="22.5" customHeight="1" x14ac:dyDescent="0.3">
      <c r="A63721" s="10"/>
      <c r="B63721" s="6">
        <v>180.2231634246213</v>
      </c>
      <c r="C63721" s="6"/>
      <c r="D63721" s="7"/>
      <c r="E63721" s="7"/>
      <c r="F63721" s="7"/>
      <c r="G63721" s="7"/>
      <c r="H63721" s="5">
        <v>130.95238855487295</v>
      </c>
      <c r="I63721" s="5"/>
      <c r="J63721" s="1"/>
      <c r="K63721" s="1"/>
      <c r="L63721" s="1"/>
      <c r="M63721" s="1"/>
      <c r="N63721" s="11">
        <v>78.70504759611643</v>
      </c>
      <c r="O63721" s="11"/>
      <c r="P63721" s="2"/>
      <c r="Q63721" s="2"/>
      <c r="R63721" s="2"/>
      <c r="S63721" s="2"/>
    </row>
    <row r="63722" spans="1:19" ht="22.5" customHeight="1" x14ac:dyDescent="0.3">
      <c r="A63722" s="10"/>
      <c r="B63722" s="6">
        <v>185.87157193774837</v>
      </c>
      <c r="C63722" s="6"/>
      <c r="D63722" s="7"/>
      <c r="E63722" s="7"/>
      <c r="F63722" s="7"/>
      <c r="G63722" s="7"/>
      <c r="H63722" s="5">
        <v>134.72162493665101</v>
      </c>
      <c r="I63722" s="5"/>
      <c r="J63722" s="1"/>
      <c r="K63722" s="1"/>
      <c r="L63722" s="1"/>
      <c r="M63722" s="1"/>
      <c r="N63722" s="11">
        <v>81.192344727083636</v>
      </c>
      <c r="O63722" s="11"/>
      <c r="P63722" s="2"/>
      <c r="Q63722" s="2"/>
      <c r="R63722" s="2"/>
      <c r="S63722" s="2"/>
    </row>
    <row r="63723" spans="1:19" ht="22.5" customHeight="1" x14ac:dyDescent="0.3">
      <c r="A63723" s="10"/>
      <c r="B63723" s="6">
        <v>179.77459615622712</v>
      </c>
      <c r="C63723" s="6"/>
      <c r="D63723" s="7"/>
      <c r="E63723" s="7"/>
      <c r="F63723" s="7"/>
      <c r="G63723" s="7"/>
      <c r="H63723" s="5">
        <v>130.52911626011363</v>
      </c>
      <c r="I63723" s="5"/>
      <c r="J63723" s="1"/>
      <c r="K63723" s="1"/>
      <c r="L63723" s="1"/>
      <c r="M63723" s="1"/>
      <c r="N63723" s="11">
        <v>78.742752212952453</v>
      </c>
      <c r="O63723" s="11"/>
      <c r="P63723" s="2"/>
      <c r="Q63723" s="2"/>
      <c r="R63723" s="2"/>
      <c r="S63723" s="2"/>
    </row>
    <row r="63724" spans="1:19" ht="22.5" customHeight="1" x14ac:dyDescent="0.3">
      <c r="A63724" s="10"/>
      <c r="B63724" s="6">
        <v>190.91027829574168</v>
      </c>
      <c r="C63724" s="6"/>
      <c r="D63724" s="7"/>
      <c r="E63724" s="7"/>
      <c r="F63724" s="7"/>
      <c r="G63724" s="7"/>
      <c r="H63724" s="5">
        <v>138.30063841009317</v>
      </c>
      <c r="I63724" s="5"/>
      <c r="J63724" s="1"/>
      <c r="K63724" s="1"/>
      <c r="L63724" s="1"/>
      <c r="M63724" s="1"/>
      <c r="N63724" s="11">
        <v>82.912512252336199</v>
      </c>
      <c r="O63724" s="11"/>
      <c r="P63724" s="2"/>
      <c r="Q63724" s="2"/>
      <c r="R63724" s="2"/>
      <c r="S63724" s="2"/>
    </row>
    <row r="63725" spans="1:19" ht="22.5" customHeight="1" x14ac:dyDescent="0.3">
      <c r="A63725" s="10"/>
      <c r="B63725" s="6">
        <v>184.58746598860165</v>
      </c>
      <c r="C63725" s="6"/>
      <c r="D63725" s="7"/>
      <c r="E63725" s="7"/>
      <c r="F63725" s="7"/>
      <c r="G63725" s="7"/>
      <c r="H63725" s="5">
        <v>133.95387655440496</v>
      </c>
      <c r="I63725" s="5"/>
      <c r="J63725" s="1"/>
      <c r="K63725" s="1"/>
      <c r="L63725" s="1"/>
      <c r="M63725" s="1"/>
      <c r="N63725" s="11">
        <v>80.39271889739959</v>
      </c>
      <c r="O63725" s="11"/>
      <c r="P63725" s="2"/>
      <c r="Q63725" s="2"/>
      <c r="R63725" s="2"/>
      <c r="S63725" s="2"/>
    </row>
    <row r="63726" spans="1:19" ht="22.5" customHeight="1" x14ac:dyDescent="0.3">
      <c r="A63726" s="10"/>
      <c r="B63726" s="6">
        <v>190.42989808162656</v>
      </c>
      <c r="C63726" s="6"/>
      <c r="D63726" s="7"/>
      <c r="E63726" s="7"/>
      <c r="F63726" s="7"/>
      <c r="G63726" s="7"/>
      <c r="H63726" s="5">
        <v>137.8508831021575</v>
      </c>
      <c r="I63726" s="5"/>
      <c r="J63726" s="1"/>
      <c r="K63726" s="1"/>
      <c r="L63726" s="1"/>
      <c r="M63726" s="1"/>
      <c r="N63726" s="11">
        <v>82.962828182094555</v>
      </c>
      <c r="O63726" s="11"/>
      <c r="P63726" s="2"/>
      <c r="Q63726" s="2"/>
      <c r="R63726" s="2"/>
      <c r="S63726" s="2"/>
    </row>
    <row r="63727" spans="1:19" ht="22.5" customHeight="1" x14ac:dyDescent="0.3">
      <c r="A63727" s="10"/>
      <c r="B63727" s="6">
        <v>184.12485516875861</v>
      </c>
      <c r="C63727" s="6"/>
      <c r="D63727" s="7"/>
      <c r="E63727" s="7"/>
      <c r="F63727" s="7"/>
      <c r="G63727" s="7"/>
      <c r="H63727" s="5">
        <v>133.51737489756255</v>
      </c>
      <c r="I63727" s="5"/>
      <c r="J63727" s="1"/>
      <c r="K63727" s="1"/>
      <c r="L63727" s="1"/>
      <c r="M63727" s="1"/>
      <c r="N63727" s="11">
        <v>80.431745805991397</v>
      </c>
      <c r="O63727" s="11"/>
      <c r="P63727" s="2"/>
      <c r="Q63727" s="2"/>
      <c r="R63727" s="2"/>
      <c r="S63727" s="2"/>
    </row>
    <row r="63728" spans="1:19" ht="22.5" customHeight="1" x14ac:dyDescent="0.3">
      <c r="A63728" s="10"/>
      <c r="B63728" s="6">
        <v>186.27294136674118</v>
      </c>
      <c r="C63728" s="6"/>
      <c r="D63728" s="7"/>
      <c r="E63728" s="7"/>
      <c r="F63728" s="7"/>
      <c r="G63728" s="7"/>
      <c r="H63728" s="5">
        <v>135.12011365045578</v>
      </c>
      <c r="I63728" s="5"/>
      <c r="J63728" s="1"/>
      <c r="K63728" s="1"/>
      <c r="L63728" s="1"/>
      <c r="M63728" s="1"/>
      <c r="N63728" s="11">
        <v>81.12973180157654</v>
      </c>
      <c r="O63728" s="11"/>
      <c r="P63728" s="2"/>
      <c r="Q63728" s="2"/>
      <c r="R63728" s="2"/>
      <c r="S63728" s="2"/>
    </row>
    <row r="63729" spans="1:19" ht="22.5" customHeight="1" x14ac:dyDescent="0.3">
      <c r="A63729" s="10"/>
      <c r="B63729" s="6">
        <v>180.15679934745296</v>
      </c>
      <c r="C63729" s="6"/>
      <c r="D63729" s="7"/>
      <c r="E63729" s="7"/>
      <c r="F63729" s="7"/>
      <c r="G63729" s="7"/>
      <c r="H63729" s="5">
        <v>130.91403686798148</v>
      </c>
      <c r="I63729" s="5"/>
      <c r="J63729" s="1"/>
      <c r="K63729" s="1"/>
      <c r="L63729" s="1"/>
      <c r="M63729" s="1"/>
      <c r="N63729" s="11">
        <v>78.690852633805036</v>
      </c>
      <c r="O63729" s="11"/>
      <c r="P63729" s="2"/>
      <c r="Q63729" s="2"/>
      <c r="R63729" s="2"/>
      <c r="S63729" s="2"/>
    </row>
    <row r="63730" spans="1:19" ht="22.5" customHeight="1" x14ac:dyDescent="0.3">
      <c r="A63730" s="10"/>
      <c r="B63730" s="6">
        <v>185.8073023752942</v>
      </c>
      <c r="C63730" s="6"/>
      <c r="D63730" s="7"/>
      <c r="E63730" s="7"/>
      <c r="F63730" s="7"/>
      <c r="G63730" s="7"/>
      <c r="H63730" s="5">
        <v>134.68415979176004</v>
      </c>
      <c r="I63730" s="5"/>
      <c r="J63730" s="1"/>
      <c r="K63730" s="1"/>
      <c r="L63730" s="1"/>
      <c r="M63730" s="1"/>
      <c r="N63730" s="11">
        <v>81.178503707866568</v>
      </c>
      <c r="O63730" s="11"/>
      <c r="P63730" s="2"/>
      <c r="Q63730" s="2"/>
      <c r="R63730" s="2"/>
      <c r="S63730" s="2"/>
    </row>
    <row r="63731" spans="1:19" ht="22.5" customHeight="1" x14ac:dyDescent="0.3">
      <c r="A63731" s="10"/>
      <c r="B63731" s="6">
        <v>179.70838446845764</v>
      </c>
      <c r="C63731" s="6"/>
      <c r="D63731" s="7"/>
      <c r="E63731" s="7"/>
      <c r="F63731" s="7"/>
      <c r="G63731" s="7"/>
      <c r="H63731" s="5">
        <v>130.49092995124147</v>
      </c>
      <c r="I63731" s="5"/>
      <c r="J63731" s="1"/>
      <c r="K63731" s="1"/>
      <c r="L63731" s="1"/>
      <c r="M63731" s="1"/>
      <c r="N63731" s="11">
        <v>78.728681940304369</v>
      </c>
      <c r="O63731" s="11"/>
      <c r="P63731" s="2"/>
      <c r="Q63731" s="2"/>
      <c r="R63731" s="2"/>
      <c r="S63731" s="2"/>
    </row>
    <row r="63732" spans="1:19" ht="22.5" customHeight="1" x14ac:dyDescent="0.3">
      <c r="A63732" s="10"/>
      <c r="B63732" s="6">
        <v>190.30645752513422</v>
      </c>
      <c r="C63732" s="6"/>
      <c r="D63732" s="7"/>
      <c r="E63732" s="7"/>
      <c r="F63732" s="7"/>
      <c r="G63732" s="7"/>
      <c r="H63732" s="5">
        <v>137.94673909111461</v>
      </c>
      <c r="I63732" s="5"/>
      <c r="J63732" s="1"/>
      <c r="K63732" s="1"/>
      <c r="L63732" s="1"/>
      <c r="M63732" s="1"/>
      <c r="N63732" s="11">
        <v>82.74274412093996</v>
      </c>
      <c r="O63732" s="11"/>
      <c r="P63732" s="2"/>
      <c r="Q63732" s="2"/>
      <c r="R63732" s="2"/>
      <c r="S63732" s="2"/>
    </row>
    <row r="63733" spans="1:19" ht="22.5" customHeight="1" x14ac:dyDescent="0.3">
      <c r="A63733" s="10"/>
      <c r="B63733" s="6">
        <v>183.99882633963401</v>
      </c>
      <c r="C63733" s="6"/>
      <c r="D63733" s="7"/>
      <c r="E63733" s="7"/>
      <c r="F63733" s="7"/>
      <c r="G63733" s="7"/>
      <c r="H63733" s="5">
        <v>133.60710843647215</v>
      </c>
      <c r="I63733" s="5"/>
      <c r="J63733" s="1"/>
      <c r="K63733" s="1"/>
      <c r="L63733" s="1"/>
      <c r="M63733" s="1"/>
      <c r="N63733" s="11">
        <v>80.226181085431364</v>
      </c>
      <c r="O63733" s="11"/>
      <c r="P63733" s="2"/>
      <c r="Q63733" s="2"/>
      <c r="R63733" s="2"/>
      <c r="S63733" s="2"/>
    </row>
    <row r="63734" spans="1:19" ht="22.5" customHeight="1" x14ac:dyDescent="0.3">
      <c r="A63734" s="10"/>
      <c r="B63734" s="6">
        <v>189.82423723005198</v>
      </c>
      <c r="C63734" s="6"/>
      <c r="D63734" s="7"/>
      <c r="E63734" s="7"/>
      <c r="F63734" s="7"/>
      <c r="G63734" s="7"/>
      <c r="H63734" s="5">
        <v>137.49629056087011</v>
      </c>
      <c r="I63734" s="5"/>
      <c r="J63734" s="1"/>
      <c r="K63734" s="1"/>
      <c r="L63734" s="1"/>
      <c r="M63734" s="1"/>
      <c r="N63734" s="11">
        <v>82.792824512977703</v>
      </c>
      <c r="O63734" s="11"/>
      <c r="P63734" s="2"/>
      <c r="Q63734" s="2"/>
      <c r="R63734" s="2"/>
      <c r="S63734" s="2"/>
    </row>
    <row r="63735" spans="1:19" ht="22.5" customHeight="1" x14ac:dyDescent="0.3">
      <c r="A63735" s="10"/>
      <c r="B63735" s="6">
        <v>183.53448941211516</v>
      </c>
      <c r="C63735" s="6"/>
      <c r="D63735" s="7"/>
      <c r="E63735" s="7"/>
      <c r="F63735" s="7"/>
      <c r="G63735" s="7"/>
      <c r="H63735" s="5">
        <v>133.16997277958728</v>
      </c>
      <c r="I63735" s="5"/>
      <c r="J63735" s="1"/>
      <c r="K63735" s="1"/>
      <c r="L63735" s="1"/>
      <c r="M63735" s="1"/>
      <c r="N63735" s="11">
        <v>80.265001518056366</v>
      </c>
      <c r="O63735" s="11"/>
      <c r="P63735" s="2"/>
      <c r="Q63735" s="2"/>
      <c r="R63735" s="2"/>
      <c r="S63735" s="2"/>
    </row>
    <row r="63736" spans="1:19" ht="22.5" customHeight="1" x14ac:dyDescent="0.3">
      <c r="A63736" s="10"/>
      <c r="B63736" s="6">
        <v>185.68261397320489</v>
      </c>
      <c r="C63736" s="6"/>
      <c r="D63736" s="7"/>
      <c r="E63736" s="7"/>
      <c r="F63736" s="7"/>
      <c r="G63736" s="7"/>
      <c r="H63736" s="5">
        <v>134.77342220817252</v>
      </c>
      <c r="I63736" s="5"/>
      <c r="J63736" s="1"/>
      <c r="K63736" s="1"/>
      <c r="L63736" s="1"/>
      <c r="M63736" s="1"/>
      <c r="N63736" s="11">
        <v>80.963544913248569</v>
      </c>
      <c r="O63736" s="11"/>
      <c r="P63736" s="2"/>
      <c r="Q63736" s="2"/>
      <c r="R63736" s="2"/>
      <c r="S63736" s="2"/>
    </row>
    <row r="63737" spans="1:19" ht="22.5" customHeight="1" x14ac:dyDescent="0.3">
      <c r="A63737" s="10"/>
      <c r="B63737" s="6">
        <v>179.58108737794819</v>
      </c>
      <c r="C63737" s="6"/>
      <c r="D63737" s="7"/>
      <c r="E63737" s="7"/>
      <c r="F63737" s="7"/>
      <c r="G63737" s="7"/>
      <c r="H63737" s="5">
        <v>130.57420525131062</v>
      </c>
      <c r="I63737" s="5"/>
      <c r="J63737" s="1"/>
      <c r="K63737" s="1"/>
      <c r="L63737" s="1"/>
      <c r="M63737" s="1"/>
      <c r="N63737" s="11">
        <v>78.527770582727271</v>
      </c>
      <c r="O63737" s="11"/>
      <c r="P63737" s="2"/>
      <c r="Q63737" s="2"/>
      <c r="R63737" s="2"/>
      <c r="S63737" s="2"/>
    </row>
    <row r="63738" spans="1:19" ht="22.5" customHeight="1" x14ac:dyDescent="0.3">
      <c r="A63738" s="10"/>
      <c r="B63738" s="6">
        <v>185.21519136657065</v>
      </c>
      <c r="C63738" s="6"/>
      <c r="D63738" s="7"/>
      <c r="E63738" s="7"/>
      <c r="F63738" s="7"/>
      <c r="G63738" s="7"/>
      <c r="H63738" s="5">
        <v>134.33679639978371</v>
      </c>
      <c r="I63738" s="5"/>
      <c r="J63738" s="1"/>
      <c r="K63738" s="1"/>
      <c r="L63738" s="1"/>
      <c r="M63738" s="1"/>
      <c r="N63738" s="11">
        <v>81.012088509663414</v>
      </c>
      <c r="O63738" s="11"/>
      <c r="P63738" s="2"/>
      <c r="Q63738" s="2"/>
      <c r="R63738" s="2"/>
      <c r="S63738" s="2"/>
    </row>
    <row r="63739" spans="1:19" ht="22.5" customHeight="1" x14ac:dyDescent="0.3">
      <c r="A63739" s="10"/>
      <c r="B63739" s="6">
        <v>179.13099935960616</v>
      </c>
      <c r="C63739" s="6"/>
      <c r="D63739" s="7"/>
      <c r="E63739" s="7"/>
      <c r="F63739" s="7"/>
      <c r="G63739" s="7"/>
      <c r="H63739" s="5">
        <v>130.15048378981592</v>
      </c>
      <c r="I63739" s="5"/>
      <c r="J63739" s="1"/>
      <c r="K63739" s="1"/>
      <c r="L63739" s="1"/>
      <c r="M63739" s="1"/>
      <c r="N63739" s="11">
        <v>78.565399749299644</v>
      </c>
      <c r="O63739" s="11"/>
      <c r="P63739" s="2"/>
      <c r="Q63739" s="2"/>
      <c r="R63739" s="2"/>
      <c r="S63739" s="2"/>
    </row>
    <row r="63740" spans="1:19" ht="22.5" customHeight="1" x14ac:dyDescent="0.3">
      <c r="A63740" s="10"/>
      <c r="B63740" s="6">
        <v>190.25115289851408</v>
      </c>
      <c r="C63740" s="6"/>
      <c r="D63740" s="7"/>
      <c r="E63740" s="7"/>
      <c r="F63740" s="7"/>
      <c r="G63740" s="7"/>
      <c r="H63740" s="5">
        <v>137.91554250911676</v>
      </c>
      <c r="I63740" s="5"/>
      <c r="J63740" s="1"/>
      <c r="K63740" s="1"/>
      <c r="L63740" s="1"/>
      <c r="M63740" s="1"/>
      <c r="N63740" s="11">
        <v>82.73162487372737</v>
      </c>
      <c r="O63740" s="11"/>
      <c r="P63740" s="2"/>
      <c r="Q63740" s="2"/>
      <c r="R63740" s="2"/>
      <c r="S63740" s="2"/>
    </row>
    <row r="63741" spans="1:19" ht="22.5" customHeight="1" x14ac:dyDescent="0.3">
      <c r="A63741" s="10"/>
      <c r="B63741" s="6">
        <v>183.94172924893184</v>
      </c>
      <c r="C63741" s="6"/>
      <c r="D63741" s="7"/>
      <c r="E63741" s="7"/>
      <c r="F63741" s="7"/>
      <c r="G63741" s="7"/>
      <c r="H63741" s="5">
        <v>133.57525725893572</v>
      </c>
      <c r="I63741" s="5"/>
      <c r="J63741" s="1"/>
      <c r="K63741" s="1"/>
      <c r="L63741" s="1"/>
      <c r="M63741" s="1"/>
      <c r="N63741" s="11">
        <v>80.214859824396669</v>
      </c>
      <c r="O63741" s="11"/>
      <c r="P63741" s="2"/>
      <c r="Q63741" s="2"/>
      <c r="R63741" s="2"/>
      <c r="S63741" s="2"/>
    </row>
    <row r="63742" spans="1:19" ht="22.5" customHeight="1" x14ac:dyDescent="0.3">
      <c r="A63742" s="10"/>
      <c r="B63742" s="6">
        <v>189.76903471133119</v>
      </c>
      <c r="C63742" s="6"/>
      <c r="D63742" s="7"/>
      <c r="E63742" s="7"/>
      <c r="F63742" s="7"/>
      <c r="G63742" s="7"/>
      <c r="H63742" s="5">
        <v>137.4652047897427</v>
      </c>
      <c r="I63742" s="5"/>
      <c r="J63742" s="1"/>
      <c r="K63742" s="1"/>
      <c r="L63742" s="1"/>
      <c r="M63742" s="1"/>
      <c r="N63742" s="11">
        <v>82.78178881356898</v>
      </c>
      <c r="O63742" s="11"/>
      <c r="P63742" s="2"/>
      <c r="Q63742" s="2"/>
      <c r="R63742" s="2"/>
      <c r="S63742" s="2"/>
    </row>
    <row r="63743" spans="1:19" ht="22.5" customHeight="1" x14ac:dyDescent="0.3">
      <c r="A63743" s="10"/>
      <c r="B63743" s="6">
        <v>183.47749442931109</v>
      </c>
      <c r="C63743" s="6"/>
      <c r="D63743" s="7"/>
      <c r="E63743" s="7"/>
      <c r="F63743" s="7"/>
      <c r="G63743" s="7"/>
      <c r="H63743" s="5">
        <v>133.1382324129226</v>
      </c>
      <c r="I63743" s="5"/>
      <c r="J63743" s="1"/>
      <c r="K63743" s="1"/>
      <c r="L63743" s="1"/>
      <c r="M63743" s="1"/>
      <c r="N63743" s="11">
        <v>80.253763804825624</v>
      </c>
      <c r="O63743" s="11"/>
      <c r="P63743" s="2"/>
      <c r="Q63743" s="2"/>
      <c r="R63743" s="2"/>
      <c r="S63743" s="2"/>
    </row>
    <row r="63744" spans="1:19" ht="22.5" customHeight="1" x14ac:dyDescent="0.3">
      <c r="A63744" s="10"/>
      <c r="B63744" s="6">
        <v>185.62746672978454</v>
      </c>
      <c r="C63744" s="6"/>
      <c r="D63744" s="7"/>
      <c r="E63744" s="7"/>
      <c r="F63744" s="7"/>
      <c r="G63744" s="7"/>
      <c r="H63744" s="5">
        <v>134.74235762900014</v>
      </c>
      <c r="I63744" s="5"/>
      <c r="J63744" s="1"/>
      <c r="K63744" s="1"/>
      <c r="L63744" s="1"/>
      <c r="M63744" s="1"/>
      <c r="N63744" s="11">
        <v>80.952497218550917</v>
      </c>
      <c r="O63744" s="11"/>
      <c r="P63744" s="2"/>
      <c r="Q63744" s="2"/>
      <c r="R63744" s="2"/>
      <c r="S63744" s="2"/>
    </row>
    <row r="63745" spans="1:19" ht="22.5" customHeight="1" x14ac:dyDescent="0.3">
      <c r="A63745" s="10"/>
      <c r="B63745" s="6">
        <v>179.52414767044712</v>
      </c>
      <c r="C63745" s="6"/>
      <c r="D63745" s="7"/>
      <c r="E63745" s="7"/>
      <c r="F63745" s="7"/>
      <c r="G63745" s="7"/>
      <c r="H63745" s="5">
        <v>130.54248607659969</v>
      </c>
      <c r="I63745" s="5"/>
      <c r="J63745" s="1"/>
      <c r="K63745" s="1"/>
      <c r="L63745" s="1"/>
      <c r="M63745" s="1"/>
      <c r="N63745" s="11">
        <v>78.516520874207501</v>
      </c>
      <c r="O63745" s="11"/>
      <c r="P63745" s="2"/>
      <c r="Q63745" s="2"/>
      <c r="R63745" s="2"/>
      <c r="S63745" s="2"/>
    </row>
    <row r="63746" spans="1:19" ht="22.5" customHeight="1" x14ac:dyDescent="0.3">
      <c r="A63746" s="10"/>
      <c r="B63746" s="6">
        <v>185.16014309770813</v>
      </c>
      <c r="C63746" s="6"/>
      <c r="D63746" s="7"/>
      <c r="E63746" s="7"/>
      <c r="F63746" s="7"/>
      <c r="G63746" s="7"/>
      <c r="H63746" s="5">
        <v>134.3058392310771</v>
      </c>
      <c r="I63746" s="5"/>
      <c r="J63746" s="1"/>
      <c r="K63746" s="1"/>
      <c r="L63746" s="1"/>
      <c r="M63746" s="1"/>
      <c r="N63746" s="11">
        <v>81.001121798973813</v>
      </c>
      <c r="O63746" s="11"/>
      <c r="P63746" s="2"/>
      <c r="Q63746" s="2"/>
      <c r="R63746" s="2"/>
      <c r="S63746" s="2"/>
    </row>
    <row r="63747" spans="1:19" ht="22.5" customHeight="1" x14ac:dyDescent="0.3">
      <c r="A63747" s="10"/>
      <c r="B63747" s="6">
        <v>179.07415862666298</v>
      </c>
      <c r="C63747" s="6"/>
      <c r="D63747" s="7"/>
      <c r="E63747" s="7"/>
      <c r="F63747" s="7"/>
      <c r="G63747" s="7"/>
      <c r="H63747" s="5">
        <v>130.11887202557207</v>
      </c>
      <c r="I63747" s="5"/>
      <c r="J63747" s="1"/>
      <c r="K63747" s="1"/>
      <c r="L63747" s="1"/>
      <c r="M63747" s="1"/>
      <c r="N63747" s="11">
        <v>78.554231024788052</v>
      </c>
      <c r="O63747" s="11"/>
      <c r="P63747" s="2"/>
      <c r="Q63747" s="2"/>
      <c r="R63747" s="2"/>
      <c r="S63747" s="2"/>
    </row>
    <row r="63748" spans="1:19" ht="22.5" customHeight="1" x14ac:dyDescent="0.3">
      <c r="A63748" s="10"/>
      <c r="B63748" s="6">
        <v>190.63745508723525</v>
      </c>
      <c r="C63748" s="6"/>
      <c r="D63748" s="7"/>
      <c r="E63748" s="7"/>
      <c r="F63748" s="7"/>
      <c r="G63748" s="7"/>
      <c r="H63748" s="5">
        <v>138.11914271873911</v>
      </c>
      <c r="I63748" s="5"/>
      <c r="J63748" s="1"/>
      <c r="K63748" s="1"/>
      <c r="L63748" s="1"/>
      <c r="M63748" s="1"/>
      <c r="N63748" s="11">
        <v>82.811243440010571</v>
      </c>
      <c r="O63748" s="11"/>
      <c r="P63748" s="2"/>
      <c r="Q63748" s="2"/>
      <c r="R63748" s="2"/>
      <c r="S63748" s="2"/>
    </row>
    <row r="63749" spans="1:19" ht="22.5" customHeight="1" x14ac:dyDescent="0.3">
      <c r="A63749" s="10"/>
      <c r="B63749" s="6">
        <v>184.32478882267836</v>
      </c>
      <c r="C63749" s="6"/>
      <c r="D63749" s="7"/>
      <c r="E63749" s="7"/>
      <c r="F63749" s="7"/>
      <c r="G63749" s="7"/>
      <c r="H63749" s="5">
        <v>133.7776052496626</v>
      </c>
      <c r="I63749" s="5"/>
      <c r="J63749" s="1"/>
      <c r="K63749" s="1"/>
      <c r="L63749" s="1"/>
      <c r="M63749" s="1"/>
      <c r="N63749" s="11">
        <v>80.294057223215603</v>
      </c>
      <c r="O63749" s="11"/>
      <c r="P63749" s="2"/>
      <c r="Q63749" s="2"/>
      <c r="R63749" s="2"/>
      <c r="S63749" s="2"/>
    </row>
    <row r="63750" spans="1:19" ht="22.5" customHeight="1" x14ac:dyDescent="0.3">
      <c r="A63750" s="10"/>
      <c r="B63750" s="6">
        <v>190.15794200435499</v>
      </c>
      <c r="C63750" s="6"/>
      <c r="D63750" s="7"/>
      <c r="E63750" s="7"/>
      <c r="F63750" s="7"/>
      <c r="G63750" s="7"/>
      <c r="H63750" s="5">
        <v>137.66988686571173</v>
      </c>
      <c r="I63750" s="5"/>
      <c r="J63750" s="1"/>
      <c r="K63750" s="1"/>
      <c r="L63750" s="1"/>
      <c r="M63750" s="1"/>
      <c r="N63750" s="11">
        <v>82.861871233825354</v>
      </c>
      <c r="O63750" s="11"/>
      <c r="P63750" s="2"/>
      <c r="Q63750" s="2"/>
      <c r="R63750" s="2"/>
      <c r="S63750" s="2"/>
    </row>
    <row r="63751" spans="1:19" ht="22.5" customHeight="1" x14ac:dyDescent="0.3">
      <c r="A63751" s="10"/>
      <c r="B63751" s="6">
        <v>183.86299682608373</v>
      </c>
      <c r="C63751" s="6"/>
      <c r="D63751" s="7"/>
      <c r="E63751" s="7"/>
      <c r="F63751" s="7"/>
      <c r="G63751" s="7"/>
      <c r="H63751" s="5">
        <v>133.3415719198201</v>
      </c>
      <c r="I63751" s="5"/>
      <c r="J63751" s="1"/>
      <c r="K63751" s="1"/>
      <c r="L63751" s="1"/>
      <c r="M63751" s="1"/>
      <c r="N63751" s="11">
        <v>80.333376039842378</v>
      </c>
      <c r="O63751" s="11"/>
      <c r="P63751" s="2"/>
      <c r="Q63751" s="2"/>
      <c r="R63751" s="2"/>
      <c r="S63751" s="2"/>
    </row>
    <row r="63752" spans="1:19" ht="22.5" customHeight="1" x14ac:dyDescent="0.3">
      <c r="A63752" s="10"/>
      <c r="B63752" s="6">
        <v>186.00766880276817</v>
      </c>
      <c r="C63752" s="6"/>
      <c r="D63752" s="7"/>
      <c r="E63752" s="7"/>
      <c r="F63752" s="7"/>
      <c r="G63752" s="7"/>
      <c r="H63752" s="5">
        <v>134.94303751966567</v>
      </c>
      <c r="I63752" s="5"/>
      <c r="J63752" s="1"/>
      <c r="K63752" s="1"/>
      <c r="L63752" s="1"/>
      <c r="M63752" s="1"/>
      <c r="N63752" s="11">
        <v>81.03081880823072</v>
      </c>
      <c r="O63752" s="11"/>
      <c r="P63752" s="2"/>
      <c r="Q63752" s="2"/>
      <c r="R63752" s="2"/>
      <c r="S63752" s="2"/>
    </row>
    <row r="63753" spans="1:19" ht="22.5" customHeight="1" x14ac:dyDescent="0.3">
      <c r="A63753" s="10"/>
      <c r="B63753" s="6">
        <v>179.90136546603574</v>
      </c>
      <c r="C63753" s="6"/>
      <c r="D63753" s="7"/>
      <c r="E63753" s="7"/>
      <c r="F63753" s="7"/>
      <c r="G63753" s="7"/>
      <c r="H63753" s="5">
        <v>130.74201548926459</v>
      </c>
      <c r="I63753" s="5"/>
      <c r="J63753" s="1"/>
      <c r="K63753" s="1"/>
      <c r="L63753" s="1"/>
      <c r="M63753" s="1"/>
      <c r="N63753" s="11">
        <v>78.594456615824711</v>
      </c>
      <c r="O63753" s="11"/>
      <c r="P63753" s="2"/>
      <c r="Q63753" s="2"/>
      <c r="R63753" s="2"/>
      <c r="S63753" s="2"/>
    </row>
    <row r="63754" spans="1:19" ht="22.5" customHeight="1" x14ac:dyDescent="0.3">
      <c r="A63754" s="10"/>
      <c r="B63754" s="6">
        <v>185.54287033326881</v>
      </c>
      <c r="C63754" s="6"/>
      <c r="D63754" s="7"/>
      <c r="E63754" s="7"/>
      <c r="F63754" s="7"/>
      <c r="G63754" s="7"/>
      <c r="H63754" s="5">
        <v>134.50756778931731</v>
      </c>
      <c r="I63754" s="5"/>
      <c r="J63754" s="1"/>
      <c r="K63754" s="1"/>
      <c r="L63754" s="1"/>
      <c r="M63754" s="1"/>
      <c r="N63754" s="11">
        <v>81.079893008537937</v>
      </c>
      <c r="O63754" s="11"/>
      <c r="P63754" s="2"/>
      <c r="Q63754" s="2"/>
      <c r="R63754" s="2"/>
      <c r="S63754" s="2"/>
    </row>
    <row r="63755" spans="1:19" ht="22.5" customHeight="1" x14ac:dyDescent="0.3">
      <c r="A63755" s="10"/>
      <c r="B63755" s="6">
        <v>179.45374428340966</v>
      </c>
      <c r="C63755" s="6"/>
      <c r="D63755" s="7"/>
      <c r="E63755" s="7"/>
      <c r="F63755" s="7"/>
      <c r="G63755" s="7"/>
      <c r="H63755" s="5">
        <v>130.31936252817417</v>
      </c>
      <c r="I63755" s="5"/>
      <c r="J63755" s="1"/>
      <c r="K63755" s="1"/>
      <c r="L63755" s="1"/>
      <c r="M63755" s="1"/>
      <c r="N63755" s="11">
        <v>78.632568872701697</v>
      </c>
      <c r="O63755" s="11"/>
      <c r="P63755" s="2"/>
      <c r="Q63755" s="2"/>
      <c r="R63755" s="2"/>
      <c r="S63755" s="2"/>
    </row>
    <row r="63756" spans="1:19" ht="22.5" customHeight="1" x14ac:dyDescent="0.3">
      <c r="A63756" s="10"/>
      <c r="B63756" s="6">
        <v>190.57611147760312</v>
      </c>
      <c r="C63756" s="6"/>
      <c r="D63756" s="7"/>
      <c r="E63756" s="7"/>
      <c r="F63756" s="7"/>
      <c r="G63756" s="7"/>
      <c r="H63756" s="5">
        <v>138.08393214027754</v>
      </c>
      <c r="I63756" s="5"/>
      <c r="J63756" s="1"/>
      <c r="K63756" s="1"/>
      <c r="L63756" s="1"/>
      <c r="M63756" s="1"/>
      <c r="N63756" s="11">
        <v>82.798459157520057</v>
      </c>
      <c r="O63756" s="11"/>
      <c r="P63756" s="2"/>
      <c r="Q63756" s="2"/>
      <c r="R63756" s="2"/>
      <c r="S63756" s="2"/>
    </row>
    <row r="63757" spans="1:19" ht="22.5" customHeight="1" x14ac:dyDescent="0.3">
      <c r="A63757" s="10"/>
      <c r="B63757" s="6">
        <v>184.26157875570243</v>
      </c>
      <c r="C63757" s="6"/>
      <c r="D63757" s="7"/>
      <c r="E63757" s="7"/>
      <c r="F63757" s="7"/>
      <c r="G63757" s="7"/>
      <c r="H63757" s="5">
        <v>133.74171287067239</v>
      </c>
      <c r="I63757" s="5"/>
      <c r="J63757" s="1"/>
      <c r="K63757" s="1"/>
      <c r="L63757" s="1"/>
      <c r="M63757" s="1"/>
      <c r="N63757" s="11">
        <v>80.281062558474048</v>
      </c>
      <c r="O63757" s="11"/>
      <c r="P63757" s="2"/>
      <c r="Q63757" s="2"/>
      <c r="R63757" s="2"/>
      <c r="S63757" s="2"/>
    </row>
    <row r="63758" spans="1:19" ht="22.5" customHeight="1" x14ac:dyDescent="0.3">
      <c r="A63758" s="10"/>
      <c r="B63758" s="6">
        <v>190.09674622257575</v>
      </c>
      <c r="C63758" s="6"/>
      <c r="D63758" s="7"/>
      <c r="E63758" s="7"/>
      <c r="F63758" s="7"/>
      <c r="G63758" s="7"/>
      <c r="H63758" s="5">
        <v>137.63483671493108</v>
      </c>
      <c r="I63758" s="5"/>
      <c r="J63758" s="1"/>
      <c r="K63758" s="1"/>
      <c r="L63758" s="1"/>
      <c r="M63758" s="1"/>
      <c r="N63758" s="11">
        <v>82.849207908603177</v>
      </c>
      <c r="O63758" s="11"/>
      <c r="P63758" s="2"/>
      <c r="Q63758" s="2"/>
      <c r="R63758" s="2"/>
      <c r="S63758" s="2"/>
    </row>
    <row r="63759" spans="1:19" ht="22.5" customHeight="1" x14ac:dyDescent="0.3">
      <c r="A63759" s="10"/>
      <c r="B63759" s="6">
        <v>183.79993458696339</v>
      </c>
      <c r="C63759" s="6"/>
      <c r="D63759" s="7"/>
      <c r="E63759" s="7"/>
      <c r="F63759" s="7"/>
      <c r="G63759" s="7"/>
      <c r="H63759" s="5">
        <v>133.30583996851084</v>
      </c>
      <c r="I63759" s="5"/>
      <c r="J63759" s="1"/>
      <c r="K63759" s="1"/>
      <c r="L63759" s="1"/>
      <c r="M63759" s="1"/>
      <c r="N63759" s="11">
        <v>80.320502332369173</v>
      </c>
      <c r="O63759" s="11"/>
      <c r="P63759" s="2"/>
      <c r="Q63759" s="2"/>
      <c r="R63759" s="2"/>
      <c r="S63759" s="2"/>
    </row>
    <row r="63760" spans="1:19" ht="22.5" customHeight="1" x14ac:dyDescent="0.3">
      <c r="A63760" s="10"/>
      <c r="B63760" s="6">
        <v>185.94655304642575</v>
      </c>
      <c r="C63760" s="6"/>
      <c r="D63760" s="7"/>
      <c r="E63760" s="7"/>
      <c r="F63760" s="7"/>
      <c r="G63760" s="7"/>
      <c r="H63760" s="5">
        <v>134.90801804977229</v>
      </c>
      <c r="I63760" s="5"/>
      <c r="J63760" s="1"/>
      <c r="K63760" s="1"/>
      <c r="L63760" s="1"/>
      <c r="M63760" s="1"/>
      <c r="N63760" s="11">
        <v>81.018138116694658</v>
      </c>
      <c r="O63760" s="11"/>
      <c r="P63760" s="2"/>
      <c r="Q63760" s="2"/>
      <c r="R63760" s="2"/>
      <c r="S63760" s="2"/>
    </row>
    <row r="63761" spans="1:19" ht="22.5" customHeight="1" x14ac:dyDescent="0.3">
      <c r="A63761" s="10"/>
      <c r="B63761" s="6">
        <v>179.83838325235089</v>
      </c>
      <c r="C63761" s="6"/>
      <c r="D63761" s="7"/>
      <c r="E63761" s="7"/>
      <c r="F63761" s="7"/>
      <c r="G63761" s="7"/>
      <c r="H63761" s="5">
        <v>130.70631421884389</v>
      </c>
      <c r="I63761" s="5"/>
      <c r="J63761" s="1"/>
      <c r="K63761" s="1"/>
      <c r="L63761" s="1"/>
      <c r="M63761" s="1"/>
      <c r="N63761" s="11">
        <v>78.581565542037723</v>
      </c>
      <c r="O63761" s="11"/>
      <c r="P63761" s="2"/>
      <c r="Q63761" s="2"/>
      <c r="R63761" s="2"/>
      <c r="S63761" s="2"/>
    </row>
    <row r="63762" spans="1:19" ht="22.5" customHeight="1" x14ac:dyDescent="0.3">
      <c r="A63762" s="10"/>
      <c r="B63762" s="6">
        <v>185.48189786845097</v>
      </c>
      <c r="C63762" s="6"/>
      <c r="D63762" s="7"/>
      <c r="E63762" s="7"/>
      <c r="F63762" s="7"/>
      <c r="G63762" s="7"/>
      <c r="H63762" s="5">
        <v>134.47270382413009</v>
      </c>
      <c r="I63762" s="5"/>
      <c r="J63762" s="1"/>
      <c r="K63762" s="1"/>
      <c r="L63762" s="1"/>
      <c r="M63762" s="1"/>
      <c r="N63762" s="11">
        <v>81.06732956250616</v>
      </c>
      <c r="O63762" s="11"/>
      <c r="P63762" s="2"/>
      <c r="Q63762" s="2"/>
      <c r="R63762" s="2"/>
      <c r="S63762" s="2"/>
    </row>
    <row r="63763" spans="1:19" ht="22.5" customHeight="1" x14ac:dyDescent="0.3">
      <c r="A63763" s="10"/>
      <c r="B63763" s="6">
        <v>179.39090536124806</v>
      </c>
      <c r="C63763" s="6"/>
      <c r="D63763" s="7"/>
      <c r="E63763" s="7"/>
      <c r="F63763" s="7"/>
      <c r="G63763" s="7"/>
      <c r="H63763" s="5">
        <v>130.28381676245834</v>
      </c>
      <c r="I63763" s="5"/>
      <c r="J63763" s="1"/>
      <c r="K63763" s="1"/>
      <c r="L63763" s="1"/>
      <c r="M63763" s="1"/>
      <c r="N63763" s="11">
        <v>78.619795044418879</v>
      </c>
      <c r="O63763" s="11"/>
      <c r="P63763" s="2"/>
      <c r="Q63763" s="2"/>
      <c r="R63763" s="2"/>
      <c r="S63763" s="2"/>
    </row>
    <row r="63764" spans="1:19" ht="22.5" customHeight="1" x14ac:dyDescent="0.3">
      <c r="A63764" s="10"/>
      <c r="B63764" s="6">
        <v>189.99935626754112</v>
      </c>
      <c r="C63764" s="6"/>
      <c r="D63764" s="7"/>
      <c r="E63764" s="7"/>
      <c r="F63764" s="7"/>
      <c r="G63764" s="7"/>
      <c r="H63764" s="5">
        <v>137.7494715359575</v>
      </c>
      <c r="I63764" s="5"/>
      <c r="J63764" s="1"/>
      <c r="K63764" s="1"/>
      <c r="L63764" s="1"/>
      <c r="M63764" s="1"/>
      <c r="N63764" s="11">
        <v>82.640032077425246</v>
      </c>
      <c r="O63764" s="11"/>
      <c r="P63764" s="2"/>
      <c r="Q63764" s="2"/>
      <c r="R63764" s="2"/>
      <c r="S63764" s="2"/>
    </row>
    <row r="63765" spans="1:19" ht="22.5" customHeight="1" x14ac:dyDescent="0.3">
      <c r="A63765" s="10"/>
      <c r="B63765" s="6">
        <v>183.69935504572931</v>
      </c>
      <c r="C63765" s="6"/>
      <c r="D63765" s="7"/>
      <c r="E63765" s="7"/>
      <c r="F63765" s="7"/>
      <c r="G63765" s="7"/>
      <c r="H63765" s="5">
        <v>133.4139869124665</v>
      </c>
      <c r="I63765" s="5"/>
      <c r="J63765" s="1"/>
      <c r="K63765" s="1"/>
      <c r="L63765" s="1"/>
      <c r="M63765" s="1"/>
      <c r="N63765" s="11">
        <v>80.125627914628581</v>
      </c>
      <c r="O63765" s="11"/>
      <c r="P63765" s="2"/>
      <c r="Q63765" s="2"/>
      <c r="R63765" s="2"/>
      <c r="S63765" s="2"/>
    </row>
    <row r="63766" spans="1:19" ht="22.5" customHeight="1" x14ac:dyDescent="0.3">
      <c r="A63766" s="10"/>
      <c r="B63766" s="6">
        <v>189.51826337239291</v>
      </c>
      <c r="C63766" s="6"/>
      <c r="D63766" s="7"/>
      <c r="E63766" s="7"/>
      <c r="F63766" s="7"/>
      <c r="G63766" s="7"/>
      <c r="H63766" s="5">
        <v>137.29975420830343</v>
      </c>
      <c r="I63766" s="5"/>
      <c r="J63766" s="1"/>
      <c r="K63766" s="1"/>
      <c r="L63766" s="1"/>
      <c r="M63766" s="1"/>
      <c r="N63766" s="11">
        <v>82.69059906375665</v>
      </c>
      <c r="O63766" s="11"/>
      <c r="P63766" s="2"/>
      <c r="Q63766" s="2"/>
      <c r="R63766" s="2"/>
      <c r="S63766" s="2"/>
    </row>
    <row r="63767" spans="1:19" ht="22.5" customHeight="1" x14ac:dyDescent="0.3">
      <c r="A63767" s="10"/>
      <c r="B63767" s="6">
        <v>183.23609027223728</v>
      </c>
      <c r="C63767" s="6"/>
      <c r="D63767" s="7"/>
      <c r="E63767" s="7"/>
      <c r="F63767" s="7"/>
      <c r="G63767" s="7"/>
      <c r="H63767" s="5">
        <v>132.97754616933994</v>
      </c>
      <c r="I63767" s="5"/>
      <c r="J63767" s="1"/>
      <c r="K63767" s="1"/>
      <c r="L63767" s="1"/>
      <c r="M63767" s="1"/>
      <c r="N63767" s="11">
        <v>80.164911094355404</v>
      </c>
      <c r="O63767" s="11"/>
      <c r="P63767" s="2"/>
      <c r="Q63767" s="2"/>
      <c r="R63767" s="2"/>
      <c r="S63767" s="2"/>
    </row>
    <row r="63768" spans="1:19" ht="22.5" customHeight="1" x14ac:dyDescent="0.3">
      <c r="A63768" s="10"/>
      <c r="B63768" s="6">
        <v>185.38266948732803</v>
      </c>
      <c r="C63768" s="6"/>
      <c r="D63768" s="7"/>
      <c r="E63768" s="7"/>
      <c r="F63768" s="7"/>
      <c r="G63768" s="7"/>
      <c r="H63768" s="5">
        <v>134.58035903997967</v>
      </c>
      <c r="I63768" s="5"/>
      <c r="J63768" s="1"/>
      <c r="K63768" s="1"/>
      <c r="L63768" s="1"/>
      <c r="M63768" s="1"/>
      <c r="N63768" s="11">
        <v>80.863051586182706</v>
      </c>
      <c r="O63768" s="11"/>
      <c r="P63768" s="2"/>
      <c r="Q63768" s="2"/>
      <c r="R63768" s="2"/>
      <c r="S63768" s="2"/>
    </row>
    <row r="63769" spans="1:19" ht="22.5" customHeight="1" x14ac:dyDescent="0.3">
      <c r="A63769" s="10"/>
      <c r="B63769" s="6">
        <v>179.2884897717654</v>
      </c>
      <c r="C63769" s="6"/>
      <c r="D63769" s="7"/>
      <c r="E63769" s="7"/>
      <c r="F63769" s="7"/>
      <c r="G63769" s="7"/>
      <c r="H63769" s="5">
        <v>130.38513337604428</v>
      </c>
      <c r="I63769" s="5"/>
      <c r="J63769" s="1"/>
      <c r="K63769" s="1"/>
      <c r="L63769" s="1"/>
      <c r="M63769" s="1"/>
      <c r="N63769" s="11">
        <v>78.429354916971477</v>
      </c>
      <c r="O63769" s="11"/>
      <c r="P63769" s="2"/>
      <c r="Q63769" s="2"/>
      <c r="R63769" s="2"/>
      <c r="S63769" s="2"/>
    </row>
    <row r="63770" spans="1:19" ht="22.5" customHeight="1" x14ac:dyDescent="0.3">
      <c r="A63770" s="10"/>
      <c r="B63770" s="6">
        <v>184.91633968458717</v>
      </c>
      <c r="C63770" s="6"/>
      <c r="D63770" s="7"/>
      <c r="E63770" s="7"/>
      <c r="F63770" s="7"/>
      <c r="G63770" s="7"/>
      <c r="H63770" s="5">
        <v>134.14444199607902</v>
      </c>
      <c r="I63770" s="5"/>
      <c r="J63770" s="1"/>
      <c r="K63770" s="1"/>
      <c r="L63770" s="1"/>
      <c r="M63770" s="1"/>
      <c r="N63770" s="11">
        <v>80.912066844979933</v>
      </c>
      <c r="O63770" s="11"/>
      <c r="P63770" s="2"/>
      <c r="Q63770" s="2"/>
      <c r="R63770" s="2"/>
      <c r="S63770" s="2"/>
    </row>
    <row r="63771" spans="1:19" ht="22.5" customHeight="1" x14ac:dyDescent="0.3">
      <c r="A63771" s="10"/>
      <c r="B63771" s="6">
        <v>178.83944100671769</v>
      </c>
      <c r="C63771" s="6"/>
      <c r="D63771" s="7"/>
      <c r="E63771" s="7"/>
      <c r="F63771" s="7"/>
      <c r="G63771" s="7"/>
      <c r="H63771" s="5">
        <v>129.96208550378611</v>
      </c>
      <c r="I63771" s="5"/>
      <c r="J63771" s="1"/>
      <c r="K63771" s="1"/>
      <c r="L63771" s="1"/>
      <c r="M63771" s="1"/>
      <c r="N63771" s="11">
        <v>78.467432630522836</v>
      </c>
      <c r="O63771" s="11"/>
      <c r="P63771" s="2"/>
      <c r="Q63771" s="2"/>
      <c r="R63771" s="2"/>
      <c r="S63771" s="2"/>
    </row>
    <row r="63772" spans="1:19" ht="22.5" customHeight="1" x14ac:dyDescent="0.3">
      <c r="A63772" s="10"/>
      <c r="B63772" s="6">
        <v>189.94690377290138</v>
      </c>
      <c r="C63772" s="6"/>
      <c r="D63772" s="7"/>
      <c r="E63772" s="7"/>
      <c r="F63772" s="7"/>
      <c r="G63772" s="7"/>
      <c r="H63772" s="5">
        <v>137.72049952249043</v>
      </c>
      <c r="I63772" s="5"/>
      <c r="J63772" s="1"/>
      <c r="K63772" s="1"/>
      <c r="L63772" s="1"/>
      <c r="M63772" s="1"/>
      <c r="N63772" s="11">
        <v>82.629994418990648</v>
      </c>
      <c r="O63772" s="11"/>
      <c r="P63772" s="2"/>
      <c r="Q63772" s="2"/>
      <c r="R63772" s="2"/>
      <c r="S63772" s="2"/>
    </row>
    <row r="63773" spans="1:19" ht="22.5" customHeight="1" x14ac:dyDescent="0.3">
      <c r="A63773" s="10"/>
      <c r="B63773" s="6">
        <v>183.64517950022326</v>
      </c>
      <c r="C63773" s="6"/>
      <c r="D63773" s="7"/>
      <c r="E63773" s="7"/>
      <c r="F63773" s="7"/>
      <c r="G63773" s="7"/>
      <c r="H63773" s="5">
        <v>133.38439615871971</v>
      </c>
      <c r="I63773" s="5"/>
      <c r="J63773" s="1"/>
      <c r="K63773" s="1"/>
      <c r="L63773" s="1"/>
      <c r="M63773" s="1"/>
      <c r="N63773" s="11">
        <v>80.115405293773449</v>
      </c>
      <c r="O63773" s="11"/>
      <c r="P63773" s="2"/>
      <c r="Q63773" s="2"/>
      <c r="R63773" s="2"/>
      <c r="S63773" s="2"/>
    </row>
    <row r="63774" spans="1:19" ht="22.5" customHeight="1" x14ac:dyDescent="0.3">
      <c r="A63774" s="10"/>
      <c r="B63774" s="6">
        <v>189.46590688965827</v>
      </c>
      <c r="C63774" s="6"/>
      <c r="D63774" s="7"/>
      <c r="E63774" s="7"/>
      <c r="F63774" s="7"/>
      <c r="G63774" s="7"/>
      <c r="H63774" s="5">
        <v>137.27088639013456</v>
      </c>
      <c r="I63774" s="5"/>
      <c r="J63774" s="1"/>
      <c r="K63774" s="1"/>
      <c r="L63774" s="1"/>
      <c r="M63774" s="1"/>
      <c r="N63774" s="11">
        <v>82.680639965197315</v>
      </c>
      <c r="O63774" s="11"/>
      <c r="P63774" s="2"/>
      <c r="Q63774" s="2"/>
      <c r="R63774" s="2"/>
      <c r="S63774" s="2"/>
    </row>
    <row r="63775" spans="1:19" ht="22.5" customHeight="1" x14ac:dyDescent="0.3">
      <c r="A63775" s="10"/>
      <c r="B63775" s="6">
        <v>183.18201073863636</v>
      </c>
      <c r="C63775" s="6"/>
      <c r="D63775" s="7"/>
      <c r="E63775" s="7"/>
      <c r="F63775" s="7"/>
      <c r="G63775" s="7"/>
      <c r="H63775" s="5">
        <v>132.94805961089006</v>
      </c>
      <c r="I63775" s="5"/>
      <c r="J63775" s="1"/>
      <c r="K63775" s="1"/>
      <c r="L63775" s="1"/>
      <c r="M63775" s="1"/>
      <c r="N63775" s="11">
        <v>80.154767033375649</v>
      </c>
      <c r="O63775" s="11"/>
      <c r="P63775" s="2"/>
      <c r="Q63775" s="2"/>
      <c r="R63775" s="2"/>
      <c r="S63775" s="2"/>
    </row>
    <row r="63776" spans="1:19" ht="22.5" customHeight="1" x14ac:dyDescent="0.3">
      <c r="A63776" s="10"/>
      <c r="B63776" s="6">
        <v>185.33036497987786</v>
      </c>
      <c r="C63776" s="6"/>
      <c r="D63776" s="7"/>
      <c r="E63776" s="7"/>
      <c r="F63776" s="7"/>
      <c r="G63776" s="7"/>
      <c r="H63776" s="5">
        <v>134.55151114857344</v>
      </c>
      <c r="I63776" s="5"/>
      <c r="J63776" s="1"/>
      <c r="K63776" s="1"/>
      <c r="L63776" s="1"/>
      <c r="M63776" s="1"/>
      <c r="N63776" s="11">
        <v>80.853081208471096</v>
      </c>
      <c r="O63776" s="11"/>
      <c r="P63776" s="2"/>
      <c r="Q63776" s="2"/>
      <c r="R63776" s="2"/>
      <c r="S63776" s="2"/>
    </row>
    <row r="63777" spans="1:19" ht="22.5" customHeight="1" x14ac:dyDescent="0.3">
      <c r="A63777" s="10"/>
      <c r="B63777" s="6">
        <v>179.23446221344889</v>
      </c>
      <c r="C63777" s="6"/>
      <c r="D63777" s="7"/>
      <c r="E63777" s="7"/>
      <c r="F63777" s="7"/>
      <c r="G63777" s="7"/>
      <c r="H63777" s="5">
        <v>130.35566674435702</v>
      </c>
      <c r="I63777" s="5"/>
      <c r="J63777" s="1"/>
      <c r="K63777" s="1"/>
      <c r="L63777" s="1"/>
      <c r="M63777" s="1"/>
      <c r="N63777" s="11">
        <v>78.419199576839347</v>
      </c>
      <c r="O63777" s="11"/>
      <c r="P63777" s="2"/>
      <c r="Q63777" s="2"/>
      <c r="R63777" s="2"/>
      <c r="S63777" s="2"/>
    </row>
    <row r="63778" spans="1:19" ht="22.5" customHeight="1" x14ac:dyDescent="0.3">
      <c r="A63778" s="10"/>
      <c r="B63778" s="6">
        <v>184.86412824276533</v>
      </c>
      <c r="C63778" s="6"/>
      <c r="D63778" s="7"/>
      <c r="E63778" s="7"/>
      <c r="F63778" s="7"/>
      <c r="G63778" s="7"/>
      <c r="H63778" s="5">
        <v>134.11569510257425</v>
      </c>
      <c r="I63778" s="5"/>
      <c r="J63778" s="1"/>
      <c r="K63778" s="1"/>
      <c r="L63778" s="1"/>
      <c r="M63778" s="1"/>
      <c r="N63778" s="11">
        <v>80.902172616410226</v>
      </c>
      <c r="O63778" s="11"/>
      <c r="P63778" s="2"/>
      <c r="Q63778" s="2"/>
      <c r="R63778" s="2"/>
      <c r="S63778" s="2"/>
    </row>
    <row r="63779" spans="1:19" ht="22.5" customHeight="1" x14ac:dyDescent="0.3">
      <c r="A63779" s="10"/>
      <c r="B63779" s="6">
        <v>178.78550651402952</v>
      </c>
      <c r="C63779" s="6"/>
      <c r="D63779" s="7"/>
      <c r="E63779" s="7"/>
      <c r="F63779" s="7"/>
      <c r="G63779" s="7"/>
      <c r="H63779" s="5">
        <v>129.93271987000031</v>
      </c>
      <c r="I63779" s="5"/>
      <c r="J63779" s="1"/>
      <c r="K63779" s="1"/>
      <c r="L63779" s="1"/>
      <c r="M63779" s="1"/>
      <c r="N63779" s="11">
        <v>78.45735343953271</v>
      </c>
      <c r="O63779" s="11"/>
      <c r="P63779" s="2"/>
      <c r="Q63779" s="2"/>
      <c r="R63779" s="2"/>
      <c r="S63779" s="2"/>
    </row>
    <row r="63780" spans="1:19" ht="22.5" customHeight="1" x14ac:dyDescent="0.3">
      <c r="A63780" s="10"/>
      <c r="B63780" s="6">
        <v>191.87269084400674</v>
      </c>
      <c r="C63780" s="6"/>
      <c r="D63780" s="7"/>
      <c r="E63780" s="7"/>
      <c r="F63780" s="7"/>
      <c r="G63780" s="7"/>
      <c r="H63780" s="5">
        <v>138.91516352292584</v>
      </c>
      <c r="I63780" s="5"/>
      <c r="J63780" s="1"/>
      <c r="K63780" s="1"/>
      <c r="L63780" s="1"/>
      <c r="M63780" s="1"/>
      <c r="N63780" s="11">
        <v>83.24726397738597</v>
      </c>
      <c r="O63780" s="11"/>
      <c r="P63780" s="2"/>
      <c r="Q63780" s="2"/>
      <c r="R63780" s="2"/>
      <c r="S63780" s="2"/>
    </row>
    <row r="63781" spans="1:19" ht="22.5" customHeight="1" x14ac:dyDescent="0.3">
      <c r="A63781" s="10"/>
      <c r="B63781" s="6">
        <v>185.52225647986018</v>
      </c>
      <c r="C63781" s="6"/>
      <c r="D63781" s="7"/>
      <c r="E63781" s="7"/>
      <c r="F63781" s="7"/>
      <c r="G63781" s="7"/>
      <c r="H63781" s="5">
        <v>134.55293957476601</v>
      </c>
      <c r="I63781" s="5"/>
      <c r="J63781" s="1"/>
      <c r="K63781" s="1"/>
      <c r="L63781" s="1"/>
      <c r="M63781" s="1"/>
      <c r="N63781" s="11">
        <v>80.719009667760943</v>
      </c>
      <c r="O63781" s="11"/>
      <c r="P63781" s="2"/>
      <c r="Q63781" s="2"/>
      <c r="R63781" s="2"/>
      <c r="S63781" s="2"/>
    </row>
    <row r="63782" spans="1:19" ht="22.5" customHeight="1" x14ac:dyDescent="0.3">
      <c r="A63782" s="10"/>
      <c r="B63782" s="6">
        <v>191.37699787963732</v>
      </c>
      <c r="C63782" s="6"/>
      <c r="D63782" s="7"/>
      <c r="E63782" s="7"/>
      <c r="F63782" s="7"/>
      <c r="G63782" s="7"/>
      <c r="H63782" s="5">
        <v>138.45743469542288</v>
      </c>
      <c r="I63782" s="5"/>
      <c r="J63782" s="1"/>
      <c r="K63782" s="1"/>
      <c r="L63782" s="1"/>
      <c r="M63782" s="1"/>
      <c r="N63782" s="11">
        <v>83.293344685307332</v>
      </c>
      <c r="O63782" s="11"/>
      <c r="P63782" s="2"/>
      <c r="Q63782" s="2"/>
      <c r="R63782" s="2"/>
      <c r="S63782" s="2"/>
    </row>
    <row r="63783" spans="1:19" ht="22.5" customHeight="1" x14ac:dyDescent="0.3">
      <c r="A63783" s="10"/>
      <c r="B63783" s="6">
        <v>185.04509639290822</v>
      </c>
      <c r="C63783" s="6"/>
      <c r="D63783" s="7"/>
      <c r="E63783" s="7"/>
      <c r="F63783" s="7"/>
      <c r="G63783" s="7"/>
      <c r="H63783" s="5">
        <v>134.10886593689796</v>
      </c>
      <c r="I63783" s="5"/>
      <c r="J63783" s="1"/>
      <c r="K63783" s="1"/>
      <c r="L63783" s="1"/>
      <c r="M63783" s="1"/>
      <c r="N63783" s="11">
        <v>80.754007642211604</v>
      </c>
      <c r="O63783" s="11"/>
      <c r="P63783" s="2"/>
      <c r="Q63783" s="2"/>
      <c r="R63783" s="2"/>
      <c r="S63783" s="2"/>
    </row>
    <row r="63784" spans="1:19" ht="22.5" customHeight="1" x14ac:dyDescent="0.3">
      <c r="A63784" s="10"/>
      <c r="B63784" s="6">
        <v>187.20986514817881</v>
      </c>
      <c r="C63784" s="6"/>
      <c r="D63784" s="7"/>
      <c r="E63784" s="7"/>
      <c r="F63784" s="7"/>
      <c r="G63784" s="7"/>
      <c r="H63784" s="5">
        <v>135.71880611559536</v>
      </c>
      <c r="I63784" s="5"/>
      <c r="J63784" s="1"/>
      <c r="K63784" s="1"/>
      <c r="L63784" s="1"/>
      <c r="M63784" s="1"/>
      <c r="N63784" s="11">
        <v>81.455679303169518</v>
      </c>
      <c r="O63784" s="11"/>
      <c r="P63784" s="2"/>
      <c r="Q63784" s="2"/>
      <c r="R63784" s="2"/>
      <c r="S63784" s="2"/>
    </row>
    <row r="63785" spans="1:19" ht="22.5" customHeight="1" x14ac:dyDescent="0.3">
      <c r="A63785" s="10"/>
      <c r="B63785" s="6">
        <v>181.06705474541371</v>
      </c>
      <c r="C63785" s="6"/>
      <c r="D63785" s="7"/>
      <c r="E63785" s="7"/>
      <c r="F63785" s="7"/>
      <c r="G63785" s="7"/>
      <c r="H63785" s="5">
        <v>131.4977936724554</v>
      </c>
      <c r="I63785" s="5"/>
      <c r="J63785" s="1"/>
      <c r="K63785" s="1"/>
      <c r="L63785" s="1"/>
      <c r="M63785" s="1"/>
      <c r="N63785" s="11">
        <v>79.008624268125345</v>
      </c>
      <c r="O63785" s="11"/>
      <c r="P63785" s="2"/>
      <c r="Q63785" s="2"/>
      <c r="R63785" s="2"/>
      <c r="S63785" s="2"/>
    </row>
    <row r="63786" spans="1:19" ht="22.5" customHeight="1" x14ac:dyDescent="0.3">
      <c r="A63786" s="10"/>
      <c r="B63786" s="6">
        <v>186.72938330231273</v>
      </c>
      <c r="C63786" s="6"/>
      <c r="D63786" s="7"/>
      <c r="E63786" s="7"/>
      <c r="F63786" s="7"/>
      <c r="G63786" s="7"/>
      <c r="H63786" s="5">
        <v>135.27512341732509</v>
      </c>
      <c r="I63786" s="5"/>
      <c r="J63786" s="1"/>
      <c r="K63786" s="1"/>
      <c r="L63786" s="1"/>
      <c r="M63786" s="1"/>
      <c r="N63786" s="11">
        <v>81.500345952068088</v>
      </c>
      <c r="O63786" s="11"/>
      <c r="P63786" s="2"/>
      <c r="Q63786" s="2"/>
      <c r="R63786" s="2"/>
      <c r="S63786" s="2"/>
    </row>
    <row r="63787" spans="1:19" ht="22.5" customHeight="1" x14ac:dyDescent="0.3">
      <c r="A63787" s="10"/>
      <c r="B63787" s="6">
        <v>180.60453706646015</v>
      </c>
      <c r="C63787" s="6"/>
      <c r="D63787" s="7"/>
      <c r="E63787" s="7"/>
      <c r="F63787" s="7"/>
      <c r="G63787" s="7"/>
      <c r="H63787" s="5">
        <v>131.06734713284033</v>
      </c>
      <c r="I63787" s="5"/>
      <c r="J63787" s="1"/>
      <c r="K63787" s="1"/>
      <c r="L63787" s="1"/>
      <c r="M63787" s="1"/>
      <c r="N63787" s="11">
        <v>79.042548274666501</v>
      </c>
      <c r="O63787" s="11"/>
      <c r="P63787" s="2"/>
      <c r="Q63787" s="2"/>
      <c r="R63787" s="2"/>
      <c r="S63787" s="2"/>
    </row>
    <row r="63788" spans="1:19" ht="22.5" customHeight="1" x14ac:dyDescent="0.3">
      <c r="A63788" s="10"/>
      <c r="B63788" s="6">
        <v>191.81350688780762</v>
      </c>
      <c r="C63788" s="6"/>
      <c r="D63788" s="7"/>
      <c r="E63788" s="7"/>
      <c r="F63788" s="7"/>
      <c r="G63788" s="7"/>
      <c r="H63788" s="5">
        <v>138.88207416630155</v>
      </c>
      <c r="I63788" s="5"/>
      <c r="J63788" s="1"/>
      <c r="K63788" s="1"/>
      <c r="L63788" s="1"/>
      <c r="M63788" s="1"/>
      <c r="N63788" s="11">
        <v>83.235726403869762</v>
      </c>
      <c r="O63788" s="11"/>
      <c r="P63788" s="2"/>
      <c r="Q63788" s="2"/>
      <c r="R63788" s="2"/>
      <c r="S63788" s="2"/>
    </row>
    <row r="63789" spans="1:19" ht="22.5" customHeight="1" x14ac:dyDescent="0.3">
      <c r="A63789" s="10"/>
      <c r="B63789" s="6">
        <v>185.46112790170025</v>
      </c>
      <c r="C63789" s="6"/>
      <c r="D63789" s="7"/>
      <c r="E63789" s="7"/>
      <c r="F63789" s="7"/>
      <c r="G63789" s="7"/>
      <c r="H63789" s="5">
        <v>134.51912765383236</v>
      </c>
      <c r="I63789" s="5"/>
      <c r="J63789" s="1"/>
      <c r="K63789" s="1"/>
      <c r="L63789" s="1"/>
      <c r="M63789" s="1"/>
      <c r="N63789" s="11">
        <v>80.707242114431622</v>
      </c>
      <c r="O63789" s="11"/>
      <c r="P63789" s="2"/>
      <c r="Q63789" s="2"/>
      <c r="R63789" s="2"/>
      <c r="S63789" s="2"/>
    </row>
    <row r="63790" spans="1:19" ht="22.5" customHeight="1" x14ac:dyDescent="0.3">
      <c r="A63790" s="10"/>
      <c r="B63790" s="6">
        <v>191.31789251821991</v>
      </c>
      <c r="C63790" s="6"/>
      <c r="D63790" s="7"/>
      <c r="E63790" s="7"/>
      <c r="F63790" s="7"/>
      <c r="G63790" s="7"/>
      <c r="H63790" s="5">
        <v>138.42443063245548</v>
      </c>
      <c r="I63790" s="5"/>
      <c r="J63790" s="1"/>
      <c r="K63790" s="1"/>
      <c r="L63790" s="1"/>
      <c r="M63790" s="1"/>
      <c r="N63790" s="11">
        <v>83.281871420441874</v>
      </c>
      <c r="O63790" s="11"/>
      <c r="P63790" s="2"/>
      <c r="Q63790" s="2"/>
      <c r="R63790" s="2"/>
      <c r="S63790" s="2"/>
    </row>
    <row r="63791" spans="1:19" ht="22.5" customHeight="1" x14ac:dyDescent="0.3">
      <c r="A63791" s="10"/>
      <c r="B63791" s="6">
        <v>184.98404640952734</v>
      </c>
      <c r="C63791" s="6"/>
      <c r="D63791" s="7"/>
      <c r="E63791" s="7"/>
      <c r="F63791" s="7"/>
      <c r="G63791" s="7"/>
      <c r="H63791" s="5">
        <v>134.07513930962119</v>
      </c>
      <c r="I63791" s="5"/>
      <c r="J63791" s="1"/>
      <c r="K63791" s="1"/>
      <c r="L63791" s="1"/>
      <c r="M63791" s="1"/>
      <c r="N63791" s="11">
        <v>80.742304397533047</v>
      </c>
      <c r="O63791" s="11"/>
      <c r="P63791" s="2"/>
      <c r="Q63791" s="2"/>
      <c r="R63791" s="2"/>
      <c r="S63791" s="2"/>
    </row>
    <row r="63792" spans="1:19" ht="22.5" customHeight="1" x14ac:dyDescent="0.3">
      <c r="A63792" s="10"/>
      <c r="B63792" s="6">
        <v>187.15080233342155</v>
      </c>
      <c r="C63792" s="6"/>
      <c r="D63792" s="7"/>
      <c r="E63792" s="7"/>
      <c r="F63792" s="7"/>
      <c r="G63792" s="7"/>
      <c r="H63792" s="5">
        <v>135.68581836455849</v>
      </c>
      <c r="I63792" s="5"/>
      <c r="J63792" s="1"/>
      <c r="K63792" s="1"/>
      <c r="L63792" s="1"/>
      <c r="M63792" s="1"/>
      <c r="N63792" s="11">
        <v>81.444196805256539</v>
      </c>
      <c r="O63792" s="11"/>
      <c r="P63792" s="2"/>
      <c r="Q63792" s="2"/>
      <c r="R63792" s="2"/>
      <c r="S63792" s="2"/>
    </row>
    <row r="63793" spans="1:19" ht="22.5" customHeight="1" x14ac:dyDescent="0.3">
      <c r="A63793" s="10"/>
      <c r="B63793" s="6">
        <v>181.00604730869301</v>
      </c>
      <c r="C63793" s="6"/>
      <c r="D63793" s="7"/>
      <c r="E63793" s="7"/>
      <c r="F63793" s="7"/>
      <c r="G63793" s="7"/>
      <c r="H63793" s="5">
        <v>131.46408335710788</v>
      </c>
      <c r="I63793" s="5"/>
      <c r="J63793" s="1"/>
      <c r="K63793" s="1"/>
      <c r="L63793" s="1"/>
      <c r="M63793" s="1"/>
      <c r="N63793" s="11">
        <v>78.996911790399253</v>
      </c>
      <c r="O63793" s="11"/>
      <c r="P63793" s="2"/>
      <c r="Q63793" s="2"/>
      <c r="R63793" s="2"/>
      <c r="S63793" s="2"/>
    </row>
    <row r="63794" spans="1:19" ht="22.5" customHeight="1" x14ac:dyDescent="0.3">
      <c r="A63794" s="10"/>
      <c r="B63794" s="6">
        <v>186.67039667052936</v>
      </c>
      <c r="C63794" s="6"/>
      <c r="D63794" s="7"/>
      <c r="E63794" s="7"/>
      <c r="F63794" s="7"/>
      <c r="G63794" s="7"/>
      <c r="H63794" s="5">
        <v>135.24221834257429</v>
      </c>
      <c r="I63794" s="5"/>
      <c r="J63794" s="1"/>
      <c r="K63794" s="1"/>
      <c r="L63794" s="1"/>
      <c r="M63794" s="1"/>
      <c r="N63794" s="11">
        <v>81.488925789393704</v>
      </c>
      <c r="O63794" s="11"/>
      <c r="P63794" s="2"/>
      <c r="Q63794" s="2"/>
      <c r="R63794" s="2"/>
      <c r="S63794" s="2"/>
    </row>
    <row r="63795" spans="1:19" ht="22.5" customHeight="1" x14ac:dyDescent="0.3">
      <c r="A63795" s="10"/>
      <c r="B63795" s="6">
        <v>180.54360581271601</v>
      </c>
      <c r="C63795" s="6"/>
      <c r="D63795" s="7"/>
      <c r="E63795" s="7"/>
      <c r="F63795" s="7"/>
      <c r="G63795" s="7"/>
      <c r="H63795" s="5">
        <v>131.03371949377885</v>
      </c>
      <c r="I63795" s="5"/>
      <c r="J63795" s="1"/>
      <c r="K63795" s="1"/>
      <c r="L63795" s="1"/>
      <c r="M63795" s="1"/>
      <c r="N63795" s="11">
        <v>79.030898132179004</v>
      </c>
      <c r="O63795" s="11"/>
      <c r="P63795" s="2"/>
      <c r="Q63795" s="2"/>
      <c r="R63795" s="2"/>
      <c r="S63795" s="2"/>
    </row>
    <row r="63796" spans="1:19" ht="22.5" customHeight="1" x14ac:dyDescent="0.3">
      <c r="A63796" s="10"/>
      <c r="B63796" s="6">
        <v>191.27174883452903</v>
      </c>
      <c r="C63796" s="6"/>
      <c r="D63796" s="7"/>
      <c r="E63796" s="7"/>
      <c r="F63796" s="7"/>
      <c r="G63796" s="7"/>
      <c r="H63796" s="5">
        <v>138.56429879179032</v>
      </c>
      <c r="I63796" s="5"/>
      <c r="J63796" s="1"/>
      <c r="K63796" s="1"/>
      <c r="L63796" s="1"/>
      <c r="M63796" s="1"/>
      <c r="N63796" s="11">
        <v>83.085044776258556</v>
      </c>
      <c r="O63796" s="11"/>
      <c r="P63796" s="2"/>
      <c r="Q63796" s="2"/>
      <c r="R63796" s="2"/>
      <c r="S63796" s="2"/>
    </row>
    <row r="63797" spans="1:19" ht="22.5" customHeight="1" x14ac:dyDescent="0.3">
      <c r="A63797" s="10"/>
      <c r="B63797" s="6">
        <v>184.93244408659257</v>
      </c>
      <c r="C63797" s="6"/>
      <c r="D63797" s="7"/>
      <c r="E63797" s="7"/>
      <c r="F63797" s="7"/>
      <c r="G63797" s="7"/>
      <c r="H63797" s="5">
        <v>134.20744221339936</v>
      </c>
      <c r="I63797" s="5"/>
      <c r="J63797" s="1"/>
      <c r="K63797" s="1"/>
      <c r="L63797" s="1"/>
      <c r="M63797" s="1"/>
      <c r="N63797" s="11">
        <v>80.559291191142435</v>
      </c>
      <c r="O63797" s="11"/>
      <c r="P63797" s="2"/>
      <c r="Q63797" s="2"/>
      <c r="R63797" s="2"/>
      <c r="S63797" s="2"/>
    </row>
    <row r="63798" spans="1:19" ht="22.5" customHeight="1" x14ac:dyDescent="0.3">
      <c r="A63798" s="10"/>
      <c r="B63798" s="6">
        <v>190.77461399718405</v>
      </c>
      <c r="C63798" s="6"/>
      <c r="D63798" s="7"/>
      <c r="E63798" s="7"/>
      <c r="F63798" s="7"/>
      <c r="G63798" s="7"/>
      <c r="H63798" s="5">
        <v>138.10617572621925</v>
      </c>
      <c r="I63798" s="5"/>
      <c r="J63798" s="1"/>
      <c r="K63798" s="1"/>
      <c r="L63798" s="1"/>
      <c r="M63798" s="1"/>
      <c r="N63798" s="11">
        <v>83.131086042402558</v>
      </c>
      <c r="O63798" s="11"/>
      <c r="P63798" s="2"/>
      <c r="Q63798" s="2"/>
      <c r="R63798" s="2"/>
      <c r="S63798" s="2"/>
    </row>
    <row r="63799" spans="1:19" ht="22.5" customHeight="1" x14ac:dyDescent="0.3">
      <c r="A63799" s="10"/>
      <c r="B63799" s="6">
        <v>184.45394445829385</v>
      </c>
      <c r="C63799" s="6"/>
      <c r="D63799" s="7"/>
      <c r="E63799" s="7"/>
      <c r="F63799" s="7"/>
      <c r="G63799" s="7"/>
      <c r="H63799" s="5">
        <v>133.76302751054294</v>
      </c>
      <c r="I63799" s="5"/>
      <c r="J63799" s="1"/>
      <c r="K63799" s="1"/>
      <c r="L63799" s="1"/>
      <c r="M63799" s="1"/>
      <c r="N63799" s="11">
        <v>80.59427581709285</v>
      </c>
      <c r="O63799" s="11"/>
      <c r="P63799" s="2"/>
      <c r="Q63799" s="2"/>
      <c r="R63799" s="2"/>
      <c r="S63799" s="2"/>
    </row>
    <row r="63800" spans="1:19" ht="22.5" customHeight="1" x14ac:dyDescent="0.3">
      <c r="A63800" s="10"/>
      <c r="B63800" s="6">
        <v>186.6208210251323</v>
      </c>
      <c r="C63800" s="6"/>
      <c r="D63800" s="7"/>
      <c r="E63800" s="7"/>
      <c r="F63800" s="7"/>
      <c r="G63800" s="7"/>
      <c r="H63800" s="5">
        <v>135.3742939831271</v>
      </c>
      <c r="I63800" s="5"/>
      <c r="J63800" s="1"/>
      <c r="K63800" s="1"/>
      <c r="L63800" s="1"/>
      <c r="M63800" s="1"/>
      <c r="N63800" s="11">
        <v>81.296594733952261</v>
      </c>
      <c r="O63800" s="11"/>
      <c r="P63800" s="2"/>
      <c r="Q63800" s="2"/>
      <c r="R63800" s="2"/>
      <c r="S63800" s="2"/>
    </row>
    <row r="63801" spans="1:19" ht="22.5" customHeight="1" x14ac:dyDescent="0.3">
      <c r="A63801" s="10"/>
      <c r="B63801" s="6">
        <v>180.48864659517497</v>
      </c>
      <c r="C63801" s="6"/>
      <c r="D63801" s="7"/>
      <c r="E63801" s="7"/>
      <c r="F63801" s="7"/>
      <c r="G63801" s="7"/>
      <c r="H63801" s="5">
        <v>131.15841384212578</v>
      </c>
      <c r="I63801" s="5"/>
      <c r="J63801" s="1"/>
      <c r="K63801" s="1"/>
      <c r="L63801" s="1"/>
      <c r="M63801" s="1"/>
      <c r="N63801" s="11">
        <v>78.851932771711589</v>
      </c>
      <c r="O63801" s="11"/>
      <c r="P63801" s="2"/>
      <c r="Q63801" s="2"/>
      <c r="R63801" s="2"/>
      <c r="S63801" s="2"/>
    </row>
    <row r="63802" spans="1:19" ht="22.5" customHeight="1" x14ac:dyDescent="0.3">
      <c r="A63802" s="10"/>
      <c r="B63802" s="6">
        <v>186.13894155242937</v>
      </c>
      <c r="C63802" s="6"/>
      <c r="D63802" s="7"/>
      <c r="E63802" s="7"/>
      <c r="F63802" s="7"/>
      <c r="G63802" s="7"/>
      <c r="H63802" s="5">
        <v>134.93022914460292</v>
      </c>
      <c r="I63802" s="5"/>
      <c r="J63802" s="1"/>
      <c r="K63802" s="1"/>
      <c r="L63802" s="1"/>
      <c r="M63802" s="1"/>
      <c r="N63802" s="11">
        <v>81.341223151406396</v>
      </c>
      <c r="O63802" s="11"/>
      <c r="P63802" s="2"/>
      <c r="Q63802" s="2"/>
      <c r="R63802" s="2"/>
      <c r="S63802" s="2"/>
    </row>
    <row r="63803" spans="1:19" ht="22.5" customHeight="1" x14ac:dyDescent="0.3">
      <c r="A63803" s="10"/>
      <c r="B63803" s="6">
        <v>180.0248304808101</v>
      </c>
      <c r="C63803" s="6"/>
      <c r="D63803" s="7"/>
      <c r="E63803" s="7"/>
      <c r="F63803" s="7"/>
      <c r="G63803" s="7"/>
      <c r="H63803" s="5">
        <v>130.72763670363952</v>
      </c>
      <c r="I63803" s="5"/>
      <c r="J63803" s="1"/>
      <c r="K63803" s="1"/>
      <c r="L63803" s="1"/>
      <c r="M63803" s="1"/>
      <c r="N63803" s="11">
        <v>78.885843839372271</v>
      </c>
      <c r="O63803" s="11"/>
      <c r="P63803" s="2"/>
      <c r="Q63803" s="2"/>
      <c r="R63803" s="2"/>
      <c r="S63803" s="2"/>
    </row>
    <row r="63804" spans="1:19" ht="22.5" customHeight="1" x14ac:dyDescent="0.3">
      <c r="A63804" s="10"/>
      <c r="B63804" s="6">
        <v>191.22135811635815</v>
      </c>
      <c r="C63804" s="6"/>
      <c r="D63804" s="7"/>
      <c r="E63804" s="7"/>
      <c r="F63804" s="7"/>
      <c r="G63804" s="7"/>
      <c r="H63804" s="5">
        <v>138.53737327493482</v>
      </c>
      <c r="I63804" s="5"/>
      <c r="J63804" s="1"/>
      <c r="K63804" s="1"/>
      <c r="L63804" s="1"/>
      <c r="M63804" s="1"/>
      <c r="N63804" s="11">
        <v>83.07621021475255</v>
      </c>
      <c r="O63804" s="11"/>
      <c r="P63804" s="2"/>
      <c r="Q63804" s="2"/>
      <c r="R63804" s="2"/>
      <c r="S63804" s="2"/>
    </row>
    <row r="63805" spans="1:19" ht="22.5" customHeight="1" x14ac:dyDescent="0.3">
      <c r="A63805" s="10"/>
      <c r="B63805" s="6">
        <v>184.88025394001104</v>
      </c>
      <c r="C63805" s="6"/>
      <c r="D63805" s="7"/>
      <c r="E63805" s="7"/>
      <c r="F63805" s="7"/>
      <c r="G63805" s="7"/>
      <c r="H63805" s="5">
        <v>134.17985819482169</v>
      </c>
      <c r="I63805" s="5"/>
      <c r="J63805" s="1"/>
      <c r="K63805" s="1"/>
      <c r="L63805" s="1"/>
      <c r="M63805" s="1"/>
      <c r="N63805" s="11">
        <v>80.550252589590499</v>
      </c>
      <c r="O63805" s="11"/>
      <c r="P63805" s="2"/>
      <c r="Q63805" s="2"/>
      <c r="R63805" s="2"/>
      <c r="S63805" s="2"/>
    </row>
    <row r="63806" spans="1:19" ht="22.5" customHeight="1" x14ac:dyDescent="0.3">
      <c r="A63806" s="10"/>
      <c r="B63806" s="6">
        <v>190.72425499269642</v>
      </c>
      <c r="C63806" s="6"/>
      <c r="D63806" s="7"/>
      <c r="E63806" s="7"/>
      <c r="F63806" s="7"/>
      <c r="G63806" s="7"/>
      <c r="H63806" s="5">
        <v>138.07928462610286</v>
      </c>
      <c r="I63806" s="5"/>
      <c r="J63806" s="1"/>
      <c r="K63806" s="1"/>
      <c r="L63806" s="1"/>
      <c r="M63806" s="1"/>
      <c r="N63806" s="11">
        <v>83.122277430001205</v>
      </c>
      <c r="O63806" s="11"/>
      <c r="P63806" s="2"/>
      <c r="Q63806" s="2"/>
      <c r="R63806" s="2"/>
      <c r="S63806" s="2"/>
    </row>
    <row r="63807" spans="1:19" ht="22.5" customHeight="1" x14ac:dyDescent="0.3">
      <c r="A63807" s="10"/>
      <c r="B63807" s="6">
        <v>184.40178602539558</v>
      </c>
      <c r="C63807" s="6"/>
      <c r="D63807" s="7"/>
      <c r="E63807" s="7"/>
      <c r="F63807" s="7"/>
      <c r="G63807" s="7"/>
      <c r="H63807" s="5">
        <v>133.73547790870435</v>
      </c>
      <c r="I63807" s="5"/>
      <c r="J63807" s="1"/>
      <c r="K63807" s="1"/>
      <c r="L63807" s="1"/>
      <c r="M63807" s="1"/>
      <c r="N63807" s="11">
        <v>80.585263164645568</v>
      </c>
      <c r="O63807" s="11"/>
      <c r="P63807" s="2"/>
      <c r="Q63807" s="2"/>
      <c r="R63807" s="2"/>
      <c r="S63807" s="2"/>
    </row>
    <row r="63808" spans="1:19" ht="22.5" customHeight="1" x14ac:dyDescent="0.3">
      <c r="A63808" s="10"/>
      <c r="B63808" s="6">
        <v>186.57047918859473</v>
      </c>
      <c r="C63808" s="6"/>
      <c r="D63808" s="7"/>
      <c r="E63808" s="7"/>
      <c r="F63808" s="7"/>
      <c r="G63808" s="7"/>
      <c r="H63808" s="5">
        <v>135.3474094650162</v>
      </c>
      <c r="I63808" s="5"/>
      <c r="J63808" s="1"/>
      <c r="K63808" s="1"/>
      <c r="L63808" s="1"/>
      <c r="M63808" s="1"/>
      <c r="N63808" s="11">
        <v>81.287782395935182</v>
      </c>
      <c r="O63808" s="11"/>
      <c r="P63808" s="2"/>
      <c r="Q63808" s="2"/>
      <c r="R63808" s="2"/>
      <c r="S63808" s="2"/>
    </row>
    <row r="63809" spans="1:19" ht="22.5" customHeight="1" x14ac:dyDescent="0.3">
      <c r="A63809" s="10"/>
      <c r="B63809" s="6">
        <v>180.43650533022677</v>
      </c>
      <c r="C63809" s="6"/>
      <c r="D63809" s="7"/>
      <c r="E63809" s="7"/>
      <c r="F63809" s="7"/>
      <c r="G63809" s="7"/>
      <c r="H63809" s="5">
        <v>131.13087082229401</v>
      </c>
      <c r="I63809" s="5"/>
      <c r="J63809" s="1"/>
      <c r="K63809" s="1"/>
      <c r="L63809" s="1"/>
      <c r="M63809" s="1"/>
      <c r="N63809" s="11">
        <v>78.842916393648579</v>
      </c>
      <c r="O63809" s="11"/>
      <c r="P63809" s="2"/>
      <c r="Q63809" s="2"/>
      <c r="R63809" s="2"/>
      <c r="S63809" s="2"/>
    </row>
    <row r="63810" spans="1:19" ht="22.5" customHeight="1" x14ac:dyDescent="0.3">
      <c r="A63810" s="10"/>
      <c r="B63810" s="6">
        <v>186.08863045639248</v>
      </c>
      <c r="C63810" s="6"/>
      <c r="D63810" s="7"/>
      <c r="E63810" s="7"/>
      <c r="F63810" s="7"/>
      <c r="G63810" s="7"/>
      <c r="H63810" s="5">
        <v>134.90337798709908</v>
      </c>
      <c r="I63810" s="5"/>
      <c r="J63810" s="1"/>
      <c r="K63810" s="1"/>
      <c r="L63810" s="1"/>
      <c r="M63810" s="1"/>
      <c r="N63810" s="11">
        <v>81.332435966204997</v>
      </c>
      <c r="O63810" s="11"/>
      <c r="P63810" s="2"/>
      <c r="Q63810" s="2"/>
      <c r="R63810" s="2"/>
      <c r="S63810" s="2"/>
    </row>
    <row r="63811" spans="1:19" ht="22.5" customHeight="1" x14ac:dyDescent="0.3">
      <c r="A63811" s="10"/>
      <c r="B63811" s="6">
        <v>179.97271995635998</v>
      </c>
      <c r="C63811" s="6"/>
      <c r="D63811" s="7"/>
      <c r="E63811" s="7"/>
      <c r="F63811" s="7"/>
      <c r="G63811" s="7"/>
      <c r="H63811" s="5">
        <v>130.70012704441481</v>
      </c>
      <c r="I63811" s="5"/>
      <c r="J63811" s="1"/>
      <c r="K63811" s="1"/>
      <c r="L63811" s="1"/>
      <c r="M63811" s="1"/>
      <c r="N63811" s="11">
        <v>78.876852614124843</v>
      </c>
      <c r="O63811" s="11"/>
      <c r="P63811" s="2"/>
      <c r="Q63811" s="2"/>
      <c r="R63811" s="2"/>
      <c r="S63811" s="2"/>
    </row>
    <row r="63812" spans="1:19" ht="22.5" customHeight="1" x14ac:dyDescent="0.3">
      <c r="A63812" s="10"/>
      <c r="B63812" s="6">
        <v>191.52758227522125</v>
      </c>
      <c r="C63812" s="6"/>
      <c r="D63812" s="7"/>
      <c r="E63812" s="7"/>
      <c r="F63812" s="7"/>
      <c r="G63812" s="7"/>
      <c r="H63812" s="5">
        <v>138.69175797881439</v>
      </c>
      <c r="I63812" s="5"/>
      <c r="J63812" s="1"/>
      <c r="K63812" s="1"/>
      <c r="L63812" s="1"/>
      <c r="M63812" s="1"/>
      <c r="N63812" s="11">
        <v>83.130280837268586</v>
      </c>
      <c r="O63812" s="11"/>
      <c r="P63812" s="2"/>
      <c r="Q63812" s="2"/>
      <c r="R63812" s="2"/>
      <c r="S63812" s="2"/>
    </row>
    <row r="63813" spans="1:19" ht="22.5" customHeight="1" x14ac:dyDescent="0.3">
      <c r="A63813" s="10"/>
      <c r="B63813" s="6">
        <v>185.18569297287476</v>
      </c>
      <c r="C63813" s="6"/>
      <c r="D63813" s="7"/>
      <c r="E63813" s="7"/>
      <c r="F63813" s="7"/>
      <c r="G63813" s="7"/>
      <c r="H63813" s="5">
        <v>134.33419356777765</v>
      </c>
      <c r="I63813" s="5"/>
      <c r="J63813" s="1"/>
      <c r="K63813" s="1"/>
      <c r="L63813" s="1"/>
      <c r="M63813" s="1"/>
      <c r="N63813" s="11">
        <v>80.604452095185195</v>
      </c>
      <c r="O63813" s="11"/>
      <c r="P63813" s="2"/>
      <c r="Q63813" s="2"/>
      <c r="R63813" s="2"/>
      <c r="S63813" s="2"/>
    </row>
    <row r="63814" spans="1:19" ht="22.5" customHeight="1" x14ac:dyDescent="0.3">
      <c r="A63814" s="10"/>
      <c r="B63814" s="6">
        <v>191.03369574772387</v>
      </c>
      <c r="C63814" s="6"/>
      <c r="D63814" s="7"/>
      <c r="E63814" s="7"/>
      <c r="F63814" s="7"/>
      <c r="G63814" s="7"/>
      <c r="H63814" s="5">
        <v>138.23522267360059</v>
      </c>
      <c r="I63814" s="5"/>
      <c r="J63814" s="1"/>
      <c r="K63814" s="1"/>
      <c r="L63814" s="1"/>
      <c r="M63814" s="1"/>
      <c r="N63814" s="11">
        <v>83.177181858345193</v>
      </c>
      <c r="O63814" s="11"/>
      <c r="P63814" s="2"/>
      <c r="Q63814" s="2"/>
      <c r="R63814" s="2"/>
      <c r="S63814" s="2"/>
    </row>
    <row r="63815" spans="1:19" ht="22.5" customHeight="1" x14ac:dyDescent="0.3">
      <c r="A63815" s="10"/>
      <c r="B63815" s="6">
        <v>184.71024928518506</v>
      </c>
      <c r="C63815" s="6"/>
      <c r="D63815" s="7"/>
      <c r="E63815" s="7"/>
      <c r="F63815" s="7"/>
      <c r="G63815" s="7"/>
      <c r="H63815" s="5">
        <v>133.89125238634585</v>
      </c>
      <c r="I63815" s="5"/>
      <c r="J63815" s="1"/>
      <c r="K63815" s="1"/>
      <c r="L63815" s="1"/>
      <c r="M63815" s="1"/>
      <c r="N63815" s="11">
        <v>80.64022866110524</v>
      </c>
      <c r="O63815" s="11"/>
      <c r="P63815" s="2"/>
      <c r="Q63815" s="2"/>
      <c r="R63815" s="2"/>
      <c r="S63815" s="2"/>
    </row>
    <row r="63816" spans="1:19" ht="22.5" customHeight="1" x14ac:dyDescent="0.3">
      <c r="A63816" s="10"/>
      <c r="B63816" s="6">
        <v>186.87280697174475</v>
      </c>
      <c r="C63816" s="6"/>
      <c r="D63816" s="7"/>
      <c r="E63816" s="7"/>
      <c r="F63816" s="7"/>
      <c r="G63816" s="7"/>
      <c r="H63816" s="5">
        <v>135.50016927941121</v>
      </c>
      <c r="I63816" s="5"/>
      <c r="J63816" s="1"/>
      <c r="K63816" s="1"/>
      <c r="L63816" s="1"/>
      <c r="M63816" s="1"/>
      <c r="N63816" s="11">
        <v>81.341225667955001</v>
      </c>
      <c r="O63816" s="11"/>
      <c r="P63816" s="2"/>
      <c r="Q63816" s="2"/>
      <c r="R63816" s="2"/>
      <c r="S63816" s="2"/>
    </row>
    <row r="63817" spans="1:19" ht="22.5" customHeight="1" x14ac:dyDescent="0.3">
      <c r="A63817" s="10"/>
      <c r="B63817" s="6">
        <v>180.73822484186803</v>
      </c>
      <c r="C63817" s="6"/>
      <c r="D63817" s="7"/>
      <c r="E63817" s="7"/>
      <c r="F63817" s="7"/>
      <c r="G63817" s="7"/>
      <c r="H63817" s="5">
        <v>131.28364247151001</v>
      </c>
      <c r="I63817" s="5"/>
      <c r="J63817" s="1"/>
      <c r="K63817" s="1"/>
      <c r="L63817" s="1"/>
      <c r="M63817" s="1"/>
      <c r="N63817" s="11">
        <v>78.896504797496831</v>
      </c>
      <c r="O63817" s="11"/>
      <c r="P63817" s="2"/>
      <c r="Q63817" s="2"/>
      <c r="R63817" s="2"/>
      <c r="S63817" s="2"/>
    </row>
    <row r="63818" spans="1:19" ht="22.5" customHeight="1" x14ac:dyDescent="0.3">
      <c r="A63818" s="10"/>
      <c r="B63818" s="6">
        <v>186.39407612939101</v>
      </c>
      <c r="C63818" s="6"/>
      <c r="D63818" s="7"/>
      <c r="E63818" s="7"/>
      <c r="F63818" s="7"/>
      <c r="G63818" s="7"/>
      <c r="H63818" s="5">
        <v>135.05764347831993</v>
      </c>
      <c r="I63818" s="5"/>
      <c r="J63818" s="1"/>
      <c r="K63818" s="1"/>
      <c r="L63818" s="1"/>
      <c r="M63818" s="1"/>
      <c r="N63818" s="11">
        <v>81.386687457409025</v>
      </c>
      <c r="O63818" s="11"/>
      <c r="P63818" s="2"/>
      <c r="Q63818" s="2"/>
      <c r="R63818" s="2"/>
      <c r="S63818" s="2"/>
    </row>
    <row r="63819" spans="1:19" ht="22.5" customHeight="1" x14ac:dyDescent="0.3">
      <c r="A63819" s="10"/>
      <c r="B63819" s="6">
        <v>180.27737089176637</v>
      </c>
      <c r="C63819" s="6"/>
      <c r="D63819" s="7"/>
      <c r="E63819" s="7"/>
      <c r="F63819" s="7"/>
      <c r="G63819" s="7"/>
      <c r="H63819" s="5">
        <v>130.85429363712393</v>
      </c>
      <c r="I63819" s="5"/>
      <c r="J63819" s="1"/>
      <c r="K63819" s="1"/>
      <c r="L63819" s="1"/>
      <c r="M63819" s="1"/>
      <c r="N63819" s="11">
        <v>78.931183503203243</v>
      </c>
      <c r="O63819" s="11"/>
      <c r="P63819" s="2"/>
      <c r="Q63819" s="2"/>
      <c r="R63819" s="2"/>
      <c r="S63819" s="2"/>
    </row>
    <row r="63820" spans="1:19" ht="22.5" customHeight="1" x14ac:dyDescent="0.3">
      <c r="A63820" s="10"/>
      <c r="B63820" s="6">
        <v>191.4715645195445</v>
      </c>
      <c r="C63820" s="6"/>
      <c r="D63820" s="7"/>
      <c r="E63820" s="7"/>
      <c r="F63820" s="7"/>
      <c r="G63820" s="7"/>
      <c r="H63820" s="5">
        <v>138.66115115735917</v>
      </c>
      <c r="I63820" s="5"/>
      <c r="J63820" s="1"/>
      <c r="K63820" s="1"/>
      <c r="L63820" s="1"/>
      <c r="M63820" s="1"/>
      <c r="N63820" s="11">
        <v>83.119958094890862</v>
      </c>
      <c r="O63820" s="11"/>
      <c r="P63820" s="2"/>
      <c r="Q63820" s="2"/>
      <c r="R63820" s="2"/>
      <c r="S63820" s="2"/>
    </row>
    <row r="63821" spans="1:19" ht="22.5" customHeight="1" x14ac:dyDescent="0.3">
      <c r="A63821" s="10"/>
      <c r="B63821" s="6">
        <v>185.12781046808865</v>
      </c>
      <c r="C63821" s="6"/>
      <c r="D63821" s="7"/>
      <c r="E63821" s="7"/>
      <c r="F63821" s="7"/>
      <c r="G63821" s="7"/>
      <c r="H63821" s="5">
        <v>134.30290590391544</v>
      </c>
      <c r="I63821" s="5"/>
      <c r="J63821" s="1"/>
      <c r="K63821" s="1"/>
      <c r="L63821" s="1"/>
      <c r="M63821" s="1"/>
      <c r="N63821" s="11">
        <v>80.593919467554741</v>
      </c>
      <c r="O63821" s="11"/>
      <c r="P63821" s="2"/>
      <c r="Q63821" s="2"/>
      <c r="R63821" s="2"/>
      <c r="S63821" s="2"/>
    </row>
    <row r="63822" spans="1:19" ht="22.5" customHeight="1" x14ac:dyDescent="0.3">
      <c r="A63822" s="10"/>
      <c r="B63822" s="6">
        <v>190.97775107140308</v>
      </c>
      <c r="C63822" s="6"/>
      <c r="D63822" s="7"/>
      <c r="E63822" s="7"/>
      <c r="F63822" s="7"/>
      <c r="G63822" s="7"/>
      <c r="H63822" s="5">
        <v>138.20469516028299</v>
      </c>
      <c r="I63822" s="5"/>
      <c r="J63822" s="1"/>
      <c r="K63822" s="1"/>
      <c r="L63822" s="1"/>
      <c r="M63822" s="1"/>
      <c r="N63822" s="11">
        <v>83.166918911730448</v>
      </c>
      <c r="O63822" s="11"/>
      <c r="P63822" s="2"/>
      <c r="Q63822" s="2"/>
      <c r="R63822" s="2"/>
      <c r="S63822" s="2"/>
    </row>
    <row r="63823" spans="1:19" ht="22.5" customHeight="1" x14ac:dyDescent="0.3">
      <c r="A63823" s="10"/>
      <c r="B63823" s="6">
        <v>184.65243985975491</v>
      </c>
      <c r="C63823" s="6"/>
      <c r="D63823" s="7"/>
      <c r="E63823" s="7"/>
      <c r="F63823" s="7"/>
      <c r="G63823" s="7"/>
      <c r="H63823" s="5">
        <v>133.86004403061997</v>
      </c>
      <c r="I63823" s="5"/>
      <c r="J63823" s="1"/>
      <c r="K63823" s="1"/>
      <c r="L63823" s="1"/>
      <c r="M63823" s="1"/>
      <c r="N63823" s="11">
        <v>80.62975582923778</v>
      </c>
      <c r="O63823" s="11"/>
      <c r="P63823" s="2"/>
      <c r="Q63823" s="2"/>
      <c r="R63823" s="2"/>
      <c r="S63823" s="2"/>
    </row>
    <row r="63824" spans="1:19" ht="22.5" customHeight="1" x14ac:dyDescent="0.3">
      <c r="A63824" s="10"/>
      <c r="B63824" s="6">
        <v>186.816901856355</v>
      </c>
      <c r="C63824" s="6"/>
      <c r="D63824" s="7"/>
      <c r="E63824" s="7"/>
      <c r="F63824" s="7"/>
      <c r="G63824" s="7"/>
      <c r="H63824" s="5">
        <v>135.46965693332618</v>
      </c>
      <c r="I63824" s="5"/>
      <c r="J63824" s="1"/>
      <c r="K63824" s="1"/>
      <c r="L63824" s="1"/>
      <c r="M63824" s="1"/>
      <c r="N63824" s="11">
        <v>81.330954136225913</v>
      </c>
      <c r="O63824" s="11"/>
      <c r="P63824" s="2"/>
      <c r="Q63824" s="2"/>
      <c r="R63824" s="2"/>
      <c r="S63824" s="2"/>
    </row>
    <row r="63825" spans="1:19" ht="22.5" customHeight="1" x14ac:dyDescent="0.3">
      <c r="A63825" s="10"/>
      <c r="B63825" s="6">
        <v>180.68045497736759</v>
      </c>
      <c r="C63825" s="6"/>
      <c r="D63825" s="7"/>
      <c r="E63825" s="7"/>
      <c r="F63825" s="7"/>
      <c r="G63825" s="7"/>
      <c r="H63825" s="5">
        <v>131.25244928301674</v>
      </c>
      <c r="I63825" s="5"/>
      <c r="J63825" s="1"/>
      <c r="K63825" s="1"/>
      <c r="L63825" s="1"/>
      <c r="M63825" s="1"/>
      <c r="N63825" s="11">
        <v>78.886023380515041</v>
      </c>
      <c r="O63825" s="11"/>
      <c r="P63825" s="2"/>
      <c r="Q63825" s="2"/>
      <c r="R63825" s="2"/>
      <c r="S63825" s="2"/>
    </row>
    <row r="63826" spans="1:19" ht="22.5" customHeight="1" x14ac:dyDescent="0.3">
      <c r="A63826" s="10"/>
      <c r="B63826" s="6">
        <v>186.33824185080346</v>
      </c>
      <c r="C63826" s="6"/>
      <c r="D63826" s="7"/>
      <c r="E63826" s="7"/>
      <c r="F63826" s="7"/>
      <c r="G63826" s="7"/>
      <c r="H63826" s="5">
        <v>135.02720800667726</v>
      </c>
      <c r="I63826" s="5"/>
      <c r="J63826" s="1"/>
      <c r="K63826" s="1"/>
      <c r="L63826" s="1"/>
      <c r="M63826" s="1"/>
      <c r="N63826" s="11">
        <v>81.376473886515726</v>
      </c>
      <c r="O63826" s="11"/>
      <c r="P63826" s="2"/>
      <c r="Q63826" s="2"/>
      <c r="R63826" s="2"/>
      <c r="S63826" s="2"/>
    </row>
    <row r="63827" spans="1:19" ht="22.5" customHeight="1" x14ac:dyDescent="0.3">
      <c r="A63827" s="10"/>
      <c r="B63827" s="6">
        <v>180.21967186406681</v>
      </c>
      <c r="C63827" s="6"/>
      <c r="D63827" s="7"/>
      <c r="E63827" s="7"/>
      <c r="F63827" s="7"/>
      <c r="G63827" s="7"/>
      <c r="H63827" s="5">
        <v>130.8231773230743</v>
      </c>
      <c r="I63827" s="5"/>
      <c r="J63827" s="1"/>
      <c r="K63827" s="1"/>
      <c r="L63827" s="1"/>
      <c r="M63827" s="1"/>
      <c r="N63827" s="11">
        <v>78.920760047057328</v>
      </c>
      <c r="O63827" s="11"/>
      <c r="P63827" s="2"/>
      <c r="Q63827" s="2"/>
      <c r="R63827" s="2"/>
      <c r="S63827" s="2"/>
    </row>
    <row r="63828" spans="1:19" ht="22.5" customHeight="1" x14ac:dyDescent="0.3">
      <c r="A63828" s="10"/>
      <c r="B63828" s="6">
        <v>190.95531443232304</v>
      </c>
      <c r="C63828" s="6"/>
      <c r="D63828" s="7"/>
      <c r="E63828" s="7"/>
      <c r="F63828" s="7"/>
      <c r="G63828" s="7"/>
      <c r="H63828" s="5">
        <v>138.36188570601274</v>
      </c>
      <c r="I63828" s="5"/>
      <c r="J63828" s="1"/>
      <c r="K63828" s="1"/>
      <c r="L63828" s="1"/>
      <c r="M63828" s="1"/>
      <c r="N63828" s="11">
        <v>82.980027730006697</v>
      </c>
      <c r="O63828" s="11"/>
      <c r="P63828" s="2"/>
      <c r="Q63828" s="2"/>
      <c r="R63828" s="2"/>
      <c r="S63828" s="2"/>
    </row>
    <row r="63829" spans="1:19" ht="22.5" customHeight="1" x14ac:dyDescent="0.3">
      <c r="A63829" s="10"/>
      <c r="B63829" s="6">
        <v>184.6240579972997</v>
      </c>
      <c r="C63829" s="6"/>
      <c r="D63829" s="7"/>
      <c r="E63829" s="7"/>
      <c r="F63829" s="7"/>
      <c r="G63829" s="7"/>
      <c r="H63829" s="5">
        <v>134.00937837876725</v>
      </c>
      <c r="I63829" s="5"/>
      <c r="J63829" s="1"/>
      <c r="K63829" s="1"/>
      <c r="L63829" s="1"/>
      <c r="M63829" s="1"/>
      <c r="N63829" s="11">
        <v>80.456508476549359</v>
      </c>
      <c r="O63829" s="11"/>
      <c r="P63829" s="2"/>
      <c r="Q63829" s="2"/>
      <c r="R63829" s="2"/>
      <c r="S63829" s="2"/>
    </row>
    <row r="63830" spans="1:19" ht="22.5" customHeight="1" x14ac:dyDescent="0.3">
      <c r="A63830" s="10"/>
      <c r="B63830" s="6">
        <v>190.46006878816979</v>
      </c>
      <c r="C63830" s="6"/>
      <c r="D63830" s="7"/>
      <c r="E63830" s="7"/>
      <c r="F63830" s="7"/>
      <c r="G63830" s="7"/>
      <c r="H63830" s="5">
        <v>137.90500044725337</v>
      </c>
      <c r="I63830" s="5"/>
      <c r="J63830" s="1"/>
      <c r="K63830" s="1"/>
      <c r="L63830" s="1"/>
      <c r="M63830" s="1"/>
      <c r="N63830" s="11">
        <v>83.026922698400213</v>
      </c>
      <c r="O63830" s="11"/>
      <c r="P63830" s="2"/>
      <c r="Q63830" s="2"/>
      <c r="R63830" s="2"/>
      <c r="S63830" s="2"/>
    </row>
    <row r="63831" spans="1:19" ht="22.5" customHeight="1" x14ac:dyDescent="0.3">
      <c r="A63831" s="10"/>
      <c r="B63831" s="6">
        <v>184.14735129532824</v>
      </c>
      <c r="C63831" s="6"/>
      <c r="D63831" s="7"/>
      <c r="E63831" s="7"/>
      <c r="F63831" s="7"/>
      <c r="G63831" s="7"/>
      <c r="H63831" s="5">
        <v>133.56613578310237</v>
      </c>
      <c r="I63831" s="5"/>
      <c r="J63831" s="1"/>
      <c r="K63831" s="1"/>
      <c r="L63831" s="1"/>
      <c r="M63831" s="1"/>
      <c r="N63831" s="11">
        <v>80.49230158935174</v>
      </c>
      <c r="O63831" s="11"/>
      <c r="P63831" s="2"/>
      <c r="Q63831" s="2"/>
      <c r="R63831" s="2"/>
      <c r="S63831" s="2"/>
    </row>
    <row r="63832" spans="1:19" ht="22.5" customHeight="1" x14ac:dyDescent="0.3">
      <c r="A63832" s="10"/>
      <c r="B63832" s="6">
        <v>186.31185074311867</v>
      </c>
      <c r="C63832" s="6"/>
      <c r="D63832" s="7"/>
      <c r="E63832" s="7"/>
      <c r="F63832" s="7"/>
      <c r="G63832" s="7"/>
      <c r="H63832" s="5">
        <v>135.17626129452137</v>
      </c>
      <c r="I63832" s="5"/>
      <c r="J63832" s="1"/>
      <c r="K63832" s="1"/>
      <c r="L63832" s="1"/>
      <c r="M63832" s="1"/>
      <c r="N63832" s="11">
        <v>81.193878331156441</v>
      </c>
      <c r="O63832" s="11"/>
      <c r="P63832" s="2"/>
      <c r="Q63832" s="2"/>
      <c r="R63832" s="2"/>
      <c r="S63832" s="2"/>
    </row>
    <row r="63833" spans="1:19" ht="22.5" customHeight="1" x14ac:dyDescent="0.3">
      <c r="A63833" s="10"/>
      <c r="B63833" s="6">
        <v>180.18742963354916</v>
      </c>
      <c r="C63833" s="6"/>
      <c r="D63833" s="7"/>
      <c r="E63833" s="7"/>
      <c r="F63833" s="7"/>
      <c r="G63833" s="7"/>
      <c r="H63833" s="5">
        <v>130.9645698775297</v>
      </c>
      <c r="I63833" s="5"/>
      <c r="J63833" s="1"/>
      <c r="K63833" s="1"/>
      <c r="L63833" s="1"/>
      <c r="M63833" s="1"/>
      <c r="N63833" s="11">
        <v>78.751367334666327</v>
      </c>
      <c r="O63833" s="11"/>
      <c r="P63833" s="2"/>
      <c r="Q63833" s="2"/>
      <c r="R63833" s="2"/>
      <c r="S63833" s="2"/>
    </row>
    <row r="63834" spans="1:19" ht="22.5" customHeight="1" x14ac:dyDescent="0.3">
      <c r="A63834" s="10"/>
      <c r="B63834" s="6">
        <v>185.83180249074184</v>
      </c>
      <c r="C63834" s="6"/>
      <c r="D63834" s="7"/>
      <c r="E63834" s="7"/>
      <c r="F63834" s="7"/>
      <c r="G63834" s="7"/>
      <c r="H63834" s="5">
        <v>134.7333962787593</v>
      </c>
      <c r="I63834" s="5"/>
      <c r="J63834" s="1"/>
      <c r="K63834" s="1"/>
      <c r="L63834" s="1"/>
      <c r="M63834" s="1"/>
      <c r="N63834" s="11">
        <v>81.239334253663372</v>
      </c>
      <c r="O63834" s="11"/>
      <c r="P63834" s="2"/>
      <c r="Q63834" s="2"/>
      <c r="R63834" s="2"/>
      <c r="S63834" s="2"/>
    </row>
    <row r="63835" spans="1:19" ht="22.5" customHeight="1" x14ac:dyDescent="0.3">
      <c r="A63835" s="10"/>
      <c r="B63835" s="6">
        <v>179.72535142674576</v>
      </c>
      <c r="C63835" s="6"/>
      <c r="D63835" s="7"/>
      <c r="E63835" s="7"/>
      <c r="F63835" s="7"/>
      <c r="G63835" s="7"/>
      <c r="H63835" s="5">
        <v>130.5349288782802</v>
      </c>
      <c r="I63835" s="5"/>
      <c r="J63835" s="1"/>
      <c r="K63835" s="1"/>
      <c r="L63835" s="1"/>
      <c r="M63835" s="1"/>
      <c r="N63835" s="11">
        <v>78.78606207948782</v>
      </c>
      <c r="O63835" s="11"/>
      <c r="P63835" s="2"/>
      <c r="Q63835" s="2"/>
      <c r="R63835" s="2"/>
      <c r="S63835" s="2"/>
    </row>
    <row r="63836" spans="1:19" ht="22.5" customHeight="1" x14ac:dyDescent="0.3">
      <c r="A63836" s="10"/>
      <c r="B63836" s="6">
        <v>190.90762138426911</v>
      </c>
      <c r="C63836" s="6"/>
      <c r="D63836" s="7"/>
      <c r="E63836" s="7"/>
      <c r="F63836" s="7"/>
      <c r="G63836" s="7"/>
      <c r="H63836" s="5">
        <v>138.33704410596286</v>
      </c>
      <c r="I63836" s="5"/>
      <c r="J63836" s="1"/>
      <c r="K63836" s="1"/>
      <c r="L63836" s="1"/>
      <c r="M63836" s="1"/>
      <c r="N63836" s="11">
        <v>82.972197993869301</v>
      </c>
      <c r="O63836" s="11"/>
      <c r="P63836" s="2"/>
      <c r="Q63836" s="2"/>
      <c r="R63836" s="2"/>
      <c r="S63836" s="2"/>
    </row>
    <row r="63837" spans="1:19" ht="22.5" customHeight="1" x14ac:dyDescent="0.3">
      <c r="A63837" s="10"/>
      <c r="B63837" s="6">
        <v>184.57463913892803</v>
      </c>
      <c r="C63837" s="6"/>
      <c r="D63837" s="7"/>
      <c r="E63837" s="7"/>
      <c r="F63837" s="7"/>
      <c r="G63837" s="7"/>
      <c r="H63837" s="5">
        <v>133.98391649070388</v>
      </c>
      <c r="I63837" s="5"/>
      <c r="J63837" s="1"/>
      <c r="K63837" s="1"/>
      <c r="L63837" s="1"/>
      <c r="M63837" s="1"/>
      <c r="N63837" s="11">
        <v>80.448492975148042</v>
      </c>
      <c r="O63837" s="11"/>
      <c r="P63837" s="2"/>
      <c r="Q63837" s="2"/>
      <c r="R63837" s="2"/>
      <c r="S63837" s="2"/>
    </row>
    <row r="63838" spans="1:19" ht="22.5" customHeight="1" x14ac:dyDescent="0.3">
      <c r="A63838" s="10"/>
      <c r="B63838" s="6">
        <v>190.41240522827687</v>
      </c>
      <c r="C63838" s="6"/>
      <c r="D63838" s="7"/>
      <c r="E63838" s="7"/>
      <c r="F63838" s="7"/>
      <c r="G63838" s="7"/>
      <c r="H63838" s="5">
        <v>137.88019084873329</v>
      </c>
      <c r="I63838" s="5"/>
      <c r="J63838" s="1"/>
      <c r="K63838" s="1"/>
      <c r="L63838" s="1"/>
      <c r="M63838" s="1"/>
      <c r="N63838" s="11">
        <v>83.019117090377705</v>
      </c>
      <c r="O63838" s="11"/>
      <c r="P63838" s="2"/>
      <c r="Q63838" s="2"/>
      <c r="R63838" s="2"/>
      <c r="S63838" s="2"/>
    </row>
    <row r="63839" spans="1:19" ht="22.5" customHeight="1" x14ac:dyDescent="0.3">
      <c r="A63839" s="10"/>
      <c r="B63839" s="6">
        <v>184.0979619251176</v>
      </c>
      <c r="C63839" s="6"/>
      <c r="D63839" s="7"/>
      <c r="E63839" s="7"/>
      <c r="F63839" s="7"/>
      <c r="G63839" s="7"/>
      <c r="H63839" s="5">
        <v>133.54070589656752</v>
      </c>
      <c r="I63839" s="5"/>
      <c r="J63839" s="1"/>
      <c r="K63839" s="1"/>
      <c r="L63839" s="1"/>
      <c r="M63839" s="1"/>
      <c r="N63839" s="11">
        <v>80.48431021606531</v>
      </c>
      <c r="O63839" s="11"/>
      <c r="P63839" s="2"/>
      <c r="Q63839" s="2"/>
      <c r="R63839" s="2"/>
      <c r="S63839" s="2"/>
    </row>
    <row r="63840" spans="1:19" ht="22.5" customHeight="1" x14ac:dyDescent="0.3">
      <c r="A63840" s="10"/>
      <c r="B63840" s="6">
        <v>186.26420314640816</v>
      </c>
      <c r="C63840" s="6"/>
      <c r="D63840" s="7"/>
      <c r="E63840" s="7"/>
      <c r="F63840" s="7"/>
      <c r="G63840" s="7"/>
      <c r="H63840" s="5">
        <v>135.15145781611292</v>
      </c>
      <c r="I63840" s="5"/>
      <c r="J63840" s="1"/>
      <c r="K63840" s="1"/>
      <c r="L63840" s="1"/>
      <c r="M63840" s="1"/>
      <c r="N63840" s="11">
        <v>81.186069258964977</v>
      </c>
      <c r="O63840" s="11"/>
      <c r="P63840" s="2"/>
      <c r="Q63840" s="2"/>
      <c r="R63840" s="2"/>
      <c r="S63840" s="2"/>
    </row>
    <row r="63841" spans="1:19" ht="22.5" customHeight="1" x14ac:dyDescent="0.3">
      <c r="A63841" s="10"/>
      <c r="B63841" s="6">
        <v>180.13805622652094</v>
      </c>
      <c r="C63841" s="6"/>
      <c r="D63841" s="7"/>
      <c r="E63841" s="7"/>
      <c r="F63841" s="7"/>
      <c r="G63841" s="7"/>
      <c r="H63841" s="5">
        <v>130.93914611110645</v>
      </c>
      <c r="I63841" s="5"/>
      <c r="J63841" s="1"/>
      <c r="K63841" s="1"/>
      <c r="L63841" s="1"/>
      <c r="M63841" s="1"/>
      <c r="N63841" s="11">
        <v>78.743372497210956</v>
      </c>
      <c r="O63841" s="11"/>
      <c r="P63841" s="2"/>
      <c r="Q63841" s="2"/>
      <c r="R63841" s="2"/>
      <c r="S63841" s="2"/>
    </row>
    <row r="63842" spans="1:19" ht="22.5" customHeight="1" x14ac:dyDescent="0.3">
      <c r="A63842" s="10"/>
      <c r="B63842" s="6">
        <v>185.78418347730121</v>
      </c>
      <c r="C63842" s="6"/>
      <c r="D63842" s="7"/>
      <c r="E63842" s="7"/>
      <c r="F63842" s="7"/>
      <c r="G63842" s="7"/>
      <c r="H63842" s="5">
        <v>134.70862381986294</v>
      </c>
      <c r="I63842" s="5"/>
      <c r="J63842" s="1"/>
      <c r="K63842" s="1"/>
      <c r="L63842" s="1"/>
      <c r="M63842" s="1"/>
      <c r="N63842" s="11">
        <v>81.231548569177633</v>
      </c>
      <c r="O63842" s="11"/>
      <c r="P63842" s="2"/>
      <c r="Q63842" s="2"/>
      <c r="R63842" s="2"/>
      <c r="S63842" s="2"/>
    </row>
    <row r="63843" spans="1:19" ht="22.5" customHeight="1" x14ac:dyDescent="0.3">
      <c r="A63843" s="10"/>
      <c r="B63843" s="6">
        <v>179.67600660298871</v>
      </c>
      <c r="C63843" s="6"/>
      <c r="D63843" s="7"/>
      <c r="E63843" s="7"/>
      <c r="F63843" s="7"/>
      <c r="G63843" s="7"/>
      <c r="H63843" s="5">
        <v>130.50953613137031</v>
      </c>
      <c r="I63843" s="5"/>
      <c r="J63843" s="1"/>
      <c r="K63843" s="1"/>
      <c r="L63843" s="1"/>
      <c r="M63843" s="1"/>
      <c r="N63843" s="11">
        <v>78.778090629738188</v>
      </c>
      <c r="O63843" s="11"/>
      <c r="P63843" s="2"/>
      <c r="Q63843" s="2"/>
      <c r="R63843" s="2"/>
      <c r="S63843" s="2"/>
    </row>
    <row r="63844" spans="1:19" ht="22.5" customHeight="1" x14ac:dyDescent="0.3">
      <c r="A63844" s="10"/>
      <c r="B63844" s="6">
        <v>191.23171227825523</v>
      </c>
      <c r="C63844" s="6"/>
      <c r="D63844" s="7"/>
      <c r="E63844" s="7"/>
      <c r="F63844" s="7"/>
      <c r="G63844" s="7"/>
      <c r="H63844" s="5">
        <v>138.48083120759787</v>
      </c>
      <c r="I63844" s="5"/>
      <c r="J63844" s="1"/>
      <c r="K63844" s="1"/>
      <c r="L63844" s="1"/>
      <c r="M63844" s="1"/>
      <c r="N63844" s="11">
        <v>82.999247506015408</v>
      </c>
      <c r="O63844" s="11"/>
      <c r="P63844" s="2"/>
      <c r="Q63844" s="2"/>
      <c r="R63844" s="2"/>
      <c r="S63844" s="2"/>
    </row>
    <row r="63845" spans="1:19" ht="22.5" customHeight="1" x14ac:dyDescent="0.3">
      <c r="A63845" s="10"/>
      <c r="B63845" s="6">
        <v>184.90027959669845</v>
      </c>
      <c r="C63845" s="6"/>
      <c r="D63845" s="7"/>
      <c r="E63845" s="7"/>
      <c r="F63845" s="7"/>
      <c r="G63845" s="7"/>
      <c r="H63845" s="5">
        <v>134.12991400464884</v>
      </c>
      <c r="I63845" s="5"/>
      <c r="J63845" s="1"/>
      <c r="K63845" s="1"/>
      <c r="L63845" s="1"/>
      <c r="M63845" s="1"/>
      <c r="N63845" s="11">
        <v>80.477478898039891</v>
      </c>
      <c r="O63845" s="11"/>
      <c r="P63845" s="2"/>
      <c r="Q63845" s="2"/>
      <c r="R63845" s="2"/>
      <c r="S63845" s="2"/>
    </row>
    <row r="63846" spans="1:19" ht="22.5" customHeight="1" x14ac:dyDescent="0.3">
      <c r="A63846" s="10"/>
      <c r="B63846" s="6">
        <v>190.73833526772961</v>
      </c>
      <c r="C63846" s="6"/>
      <c r="D63846" s="7"/>
      <c r="E63846" s="7"/>
      <c r="F63846" s="7"/>
      <c r="G63846" s="7"/>
      <c r="H63846" s="5">
        <v>138.02504592808214</v>
      </c>
      <c r="I63846" s="5"/>
      <c r="J63846" s="1"/>
      <c r="K63846" s="1"/>
      <c r="L63846" s="1"/>
      <c r="M63846" s="1"/>
      <c r="N63846" s="11">
        <v>83.046793586083638</v>
      </c>
      <c r="O63846" s="11"/>
      <c r="P63846" s="2"/>
      <c r="Q63846" s="2"/>
      <c r="R63846" s="2"/>
      <c r="S63846" s="2"/>
    </row>
    <row r="63847" spans="1:19" ht="22.5" customHeight="1" x14ac:dyDescent="0.3">
      <c r="A63847" s="10"/>
      <c r="B63847" s="6">
        <v>184.42535749737448</v>
      </c>
      <c r="C63847" s="6"/>
      <c r="D63847" s="7"/>
      <c r="E63847" s="7"/>
      <c r="F63847" s="7"/>
      <c r="G63847" s="7"/>
      <c r="H63847" s="5">
        <v>133.68772591787979</v>
      </c>
      <c r="I63847" s="5"/>
      <c r="J63847" s="1"/>
      <c r="K63847" s="1"/>
      <c r="L63847" s="1"/>
      <c r="M63847" s="1"/>
      <c r="N63847" s="11">
        <v>80.513898516865723</v>
      </c>
      <c r="O63847" s="11"/>
      <c r="P63847" s="2"/>
      <c r="Q63847" s="2"/>
      <c r="R63847" s="2"/>
      <c r="S63847" s="2"/>
    </row>
    <row r="63848" spans="1:19" ht="22.5" customHeight="1" x14ac:dyDescent="0.3">
      <c r="A63848" s="10"/>
      <c r="B63848" s="6">
        <v>186.58674473025695</v>
      </c>
      <c r="C63848" s="6"/>
      <c r="D63848" s="7"/>
      <c r="E63848" s="7"/>
      <c r="F63848" s="7"/>
      <c r="G63848" s="7"/>
      <c r="H63848" s="5">
        <v>135.29627885462762</v>
      </c>
      <c r="I63848" s="5"/>
      <c r="J63848" s="1"/>
      <c r="K63848" s="1"/>
      <c r="L63848" s="1"/>
      <c r="M63848" s="1"/>
      <c r="N63848" s="11">
        <v>81.214457178658265</v>
      </c>
      <c r="O63848" s="11"/>
      <c r="P63848" s="2"/>
      <c r="Q63848" s="2"/>
      <c r="R63848" s="2"/>
      <c r="S63848" s="2"/>
    </row>
    <row r="63849" spans="1:19" ht="22.5" customHeight="1" x14ac:dyDescent="0.3">
      <c r="A63849" s="10"/>
      <c r="B63849" s="6">
        <v>180.46229918538299</v>
      </c>
      <c r="C63849" s="6"/>
      <c r="D63849" s="7"/>
      <c r="E63849" s="7"/>
      <c r="F63849" s="7"/>
      <c r="G63849" s="7"/>
      <c r="H63849" s="5">
        <v>131.08619315520505</v>
      </c>
      <c r="I63849" s="5"/>
      <c r="J63849" s="1"/>
      <c r="K63849" s="1"/>
      <c r="L63849" s="1"/>
      <c r="M63849" s="1"/>
      <c r="N63849" s="11">
        <v>78.773668910495189</v>
      </c>
      <c r="O63849" s="11"/>
      <c r="P63849" s="2"/>
      <c r="Q63849" s="2"/>
      <c r="R63849" s="2"/>
      <c r="S63849" s="2"/>
    </row>
    <row r="63850" spans="1:19" ht="22.5" customHeight="1" x14ac:dyDescent="0.3">
      <c r="A63850" s="10"/>
      <c r="B63850" s="6">
        <v>186.10850776954555</v>
      </c>
      <c r="C63850" s="6"/>
      <c r="D63850" s="7"/>
      <c r="E63850" s="7"/>
      <c r="F63850" s="7"/>
      <c r="G63850" s="7"/>
      <c r="H63850" s="5">
        <v>134.85448006351552</v>
      </c>
      <c r="I63850" s="5"/>
      <c r="J63850" s="1"/>
      <c r="K63850" s="1"/>
      <c r="L63850" s="1"/>
      <c r="M63850" s="1"/>
      <c r="N63850" s="11">
        <v>81.260544232453782</v>
      </c>
      <c r="O63850" s="11"/>
      <c r="P63850" s="2"/>
      <c r="Q63850" s="2"/>
      <c r="R63850" s="2"/>
      <c r="S63850" s="2"/>
    </row>
    <row r="63851" spans="1:19" ht="22.5" customHeight="1" x14ac:dyDescent="0.3">
      <c r="A63851" s="10"/>
      <c r="B63851" s="6">
        <v>180.00195081788775</v>
      </c>
      <c r="C63851" s="6"/>
      <c r="D63851" s="7"/>
      <c r="E63851" s="7"/>
      <c r="F63851" s="7"/>
      <c r="G63851" s="7"/>
      <c r="H63851" s="5">
        <v>130.65757430558796</v>
      </c>
      <c r="I63851" s="5"/>
      <c r="J63851" s="1"/>
      <c r="K63851" s="1"/>
      <c r="L63851" s="1"/>
      <c r="M63851" s="1"/>
      <c r="N63851" s="11">
        <v>78.808970936017133</v>
      </c>
      <c r="O63851" s="11"/>
      <c r="P63851" s="2"/>
      <c r="Q63851" s="2"/>
      <c r="R63851" s="2"/>
      <c r="S63851" s="2"/>
    </row>
    <row r="63852" spans="1:19" ht="22.5" customHeight="1" x14ac:dyDescent="0.3">
      <c r="A63852" s="10"/>
      <c r="B63852" s="6">
        <v>191.17205311963818</v>
      </c>
      <c r="C63852" s="6"/>
      <c r="D63852" s="7"/>
      <c r="E63852" s="7"/>
      <c r="F63852" s="7"/>
      <c r="G63852" s="7"/>
      <c r="H63852" s="5">
        <v>138.44721436706874</v>
      </c>
      <c r="I63852" s="5"/>
      <c r="J63852" s="1"/>
      <c r="K63852" s="1"/>
      <c r="L63852" s="1"/>
      <c r="M63852" s="1"/>
      <c r="N63852" s="11">
        <v>82.98742276229666</v>
      </c>
      <c r="O63852" s="11"/>
      <c r="P63852" s="2"/>
      <c r="Q63852" s="2"/>
      <c r="R63852" s="2"/>
      <c r="S63852" s="2"/>
    </row>
    <row r="63853" spans="1:19" ht="22.5" customHeight="1" x14ac:dyDescent="0.3">
      <c r="A63853" s="10"/>
      <c r="B63853" s="6">
        <v>184.8387182591137</v>
      </c>
      <c r="C63853" s="6"/>
      <c r="D63853" s="7"/>
      <c r="E63853" s="7"/>
      <c r="F63853" s="7"/>
      <c r="G63853" s="7"/>
      <c r="H63853" s="5">
        <v>134.095598405419</v>
      </c>
      <c r="I63853" s="5"/>
      <c r="J63853" s="1"/>
      <c r="K63853" s="1"/>
      <c r="L63853" s="1"/>
      <c r="M63853" s="1"/>
      <c r="N63853" s="11">
        <v>80.465436523004342</v>
      </c>
      <c r="O63853" s="11"/>
      <c r="P63853" s="2"/>
      <c r="Q63853" s="2"/>
      <c r="R63853" s="2"/>
      <c r="S63853" s="2"/>
    </row>
    <row r="63854" spans="1:19" ht="22.5" customHeight="1" x14ac:dyDescent="0.3">
      <c r="A63854" s="10"/>
      <c r="B63854" s="6">
        <v>190.67876849245005</v>
      </c>
      <c r="C63854" s="6"/>
      <c r="D63854" s="7"/>
      <c r="E63854" s="7"/>
      <c r="F63854" s="7"/>
      <c r="G63854" s="7"/>
      <c r="H63854" s="5">
        <v>137.99152934500813</v>
      </c>
      <c r="I63854" s="5"/>
      <c r="J63854" s="1"/>
      <c r="K63854" s="1"/>
      <c r="L63854" s="1"/>
      <c r="M63854" s="1"/>
      <c r="N63854" s="11">
        <v>83.035044433235072</v>
      </c>
      <c r="O63854" s="11"/>
      <c r="P63854" s="2"/>
      <c r="Q63854" s="2"/>
      <c r="R63854" s="2"/>
      <c r="S63854" s="2"/>
    </row>
    <row r="63855" spans="1:19" ht="22.5" customHeight="1" x14ac:dyDescent="0.3">
      <c r="A63855" s="10"/>
      <c r="B63855" s="6">
        <v>184.36388854312727</v>
      </c>
      <c r="C63855" s="6"/>
      <c r="D63855" s="7"/>
      <c r="E63855" s="7"/>
      <c r="F63855" s="7"/>
      <c r="G63855" s="7"/>
      <c r="H63855" s="5">
        <v>133.65351057610633</v>
      </c>
      <c r="I63855" s="5"/>
      <c r="J63855" s="1"/>
      <c r="K63855" s="1"/>
      <c r="L63855" s="1"/>
      <c r="M63855" s="1"/>
      <c r="N63855" s="11">
        <v>80.501931732700356</v>
      </c>
      <c r="O63855" s="11"/>
      <c r="P63855" s="2"/>
      <c r="Q63855" s="2"/>
      <c r="R63855" s="2"/>
      <c r="S63855" s="2"/>
    </row>
    <row r="63856" spans="1:19" ht="22.5" customHeight="1" x14ac:dyDescent="0.3">
      <c r="A63856" s="10"/>
      <c r="B63856" s="6">
        <v>186.5272279659637</v>
      </c>
      <c r="C63856" s="6"/>
      <c r="D63856" s="7"/>
      <c r="E63856" s="7"/>
      <c r="F63856" s="7"/>
      <c r="G63856" s="7"/>
      <c r="H63856" s="5">
        <v>135.26278144522692</v>
      </c>
      <c r="I63856" s="5"/>
      <c r="J63856" s="1"/>
      <c r="K63856" s="1"/>
      <c r="L63856" s="1"/>
      <c r="M63856" s="1"/>
      <c r="N63856" s="11">
        <v>81.20269717292922</v>
      </c>
      <c r="O63856" s="11"/>
      <c r="P63856" s="2"/>
      <c r="Q63856" s="2"/>
      <c r="R63856" s="2"/>
      <c r="S63856" s="2"/>
    </row>
    <row r="63857" spans="1:19" ht="22.5" customHeight="1" x14ac:dyDescent="0.3">
      <c r="A63857" s="10"/>
      <c r="B63857" s="6">
        <v>180.40088024212338</v>
      </c>
      <c r="C63857" s="6"/>
      <c r="D63857" s="7"/>
      <c r="E63857" s="7"/>
      <c r="F63857" s="7"/>
      <c r="G63857" s="7"/>
      <c r="H63857" s="5">
        <v>131.05199698710493</v>
      </c>
      <c r="I63857" s="5"/>
      <c r="J63857" s="1"/>
      <c r="K63857" s="1"/>
      <c r="L63857" s="1"/>
      <c r="M63857" s="1"/>
      <c r="N63857" s="11">
        <v>78.761691273449358</v>
      </c>
      <c r="O63857" s="11"/>
      <c r="P63857" s="2"/>
      <c r="Q63857" s="2"/>
      <c r="R63857" s="2"/>
      <c r="S63857" s="2"/>
    </row>
    <row r="63858" spans="1:19" ht="22.5" customHeight="1" x14ac:dyDescent="0.3">
      <c r="A63858" s="10"/>
      <c r="B63858" s="6">
        <v>186.04908055366135</v>
      </c>
      <c r="C63858" s="6"/>
      <c r="D63858" s="7"/>
      <c r="E63858" s="7"/>
      <c r="F63858" s="7"/>
      <c r="G63858" s="7"/>
      <c r="H63858" s="5">
        <v>134.8210798350122</v>
      </c>
      <c r="I63858" s="5"/>
      <c r="J63858" s="1"/>
      <c r="K63858" s="1"/>
      <c r="L63858" s="1"/>
      <c r="M63858" s="1"/>
      <c r="N63858" s="11">
        <v>81.248857497970249</v>
      </c>
      <c r="O63858" s="11"/>
      <c r="P63858" s="2"/>
      <c r="Q63858" s="2"/>
      <c r="R63858" s="2"/>
      <c r="S63858" s="2"/>
    </row>
    <row r="63859" spans="1:19" ht="22.5" customHeight="1" x14ac:dyDescent="0.3">
      <c r="A63859" s="10"/>
      <c r="B63859" s="6">
        <v>179.94062142303716</v>
      </c>
      <c r="C63859" s="6"/>
      <c r="D63859" s="7"/>
      <c r="E63859" s="7"/>
      <c r="F63859" s="7"/>
      <c r="G63859" s="7"/>
      <c r="H63859" s="5">
        <v>130.62347531838523</v>
      </c>
      <c r="I63859" s="5"/>
      <c r="J63859" s="1"/>
      <c r="K63859" s="1"/>
      <c r="L63859" s="1"/>
      <c r="M63859" s="1"/>
      <c r="N63859" s="11">
        <v>78.7970665702167</v>
      </c>
      <c r="O63859" s="11"/>
      <c r="P63859" s="2"/>
      <c r="Q63859" s="2"/>
      <c r="R63859" s="2"/>
      <c r="S63859" s="2"/>
    </row>
    <row r="63860" spans="1:19" ht="22.5" customHeight="1" x14ac:dyDescent="0.3">
      <c r="A63860" s="10"/>
      <c r="B63860" s="6">
        <v>190.60370724031438</v>
      </c>
      <c r="C63860" s="6"/>
      <c r="D63860" s="7"/>
      <c r="E63860" s="7"/>
      <c r="F63860" s="7"/>
      <c r="G63860" s="7"/>
      <c r="H63860" s="5">
        <v>138.10939635079259</v>
      </c>
      <c r="I63860" s="5"/>
      <c r="J63860" s="1"/>
      <c r="K63860" s="1"/>
      <c r="L63860" s="1"/>
      <c r="M63860" s="1"/>
      <c r="N63860" s="11">
        <v>82.825399743644979</v>
      </c>
      <c r="O63860" s="11"/>
      <c r="P63860" s="2"/>
      <c r="Q63860" s="2"/>
      <c r="R63860" s="2"/>
      <c r="S63860" s="2"/>
    </row>
    <row r="63861" spans="1:19" ht="22.5" customHeight="1" x14ac:dyDescent="0.3">
      <c r="A63861" s="10"/>
      <c r="B63861" s="6">
        <v>184.28371672565055</v>
      </c>
      <c r="C63861" s="6"/>
      <c r="D63861" s="7"/>
      <c r="E63861" s="7"/>
      <c r="F63861" s="7"/>
      <c r="G63861" s="7"/>
      <c r="H63861" s="5">
        <v>133.76403670701632</v>
      </c>
      <c r="I63861" s="5"/>
      <c r="J63861" s="1"/>
      <c r="K63861" s="1"/>
      <c r="L63861" s="1"/>
      <c r="M63861" s="1"/>
      <c r="N63861" s="11">
        <v>80.306244749907975</v>
      </c>
      <c r="O63861" s="11"/>
      <c r="P63861" s="2"/>
      <c r="Q63861" s="2"/>
      <c r="R63861" s="2"/>
      <c r="S63861" s="2"/>
    </row>
    <row r="63862" spans="1:19" ht="22.5" customHeight="1" x14ac:dyDescent="0.3">
      <c r="A63862" s="10"/>
      <c r="B63862" s="6">
        <v>190.10898294148038</v>
      </c>
      <c r="C63862" s="6"/>
      <c r="D63862" s="7"/>
      <c r="E63862" s="7"/>
      <c r="F63862" s="7"/>
      <c r="G63862" s="7"/>
      <c r="H63862" s="5">
        <v>137.65331947962116</v>
      </c>
      <c r="I63862" s="5"/>
      <c r="J63862" s="1"/>
      <c r="K63862" s="1"/>
      <c r="L63862" s="1"/>
      <c r="M63862" s="1"/>
      <c r="N63862" s="11">
        <v>82.872983774002506</v>
      </c>
      <c r="O63862" s="11"/>
      <c r="P63862" s="2"/>
      <c r="Q63862" s="2"/>
      <c r="R63862" s="2"/>
      <c r="S63862" s="2"/>
    </row>
    <row r="63863" spans="1:19" ht="22.5" customHeight="1" x14ac:dyDescent="0.3">
      <c r="A63863" s="10"/>
      <c r="B63863" s="6">
        <v>183.80754966964969</v>
      </c>
      <c r="C63863" s="6"/>
      <c r="D63863" s="7"/>
      <c r="E63863" s="7"/>
      <c r="F63863" s="7"/>
      <c r="G63863" s="7"/>
      <c r="H63863" s="5">
        <v>133.32161020167263</v>
      </c>
      <c r="I63863" s="5"/>
      <c r="J63863" s="1"/>
      <c r="K63863" s="1"/>
      <c r="L63863" s="1"/>
      <c r="M63863" s="1"/>
      <c r="N63863" s="11">
        <v>80.342728412300232</v>
      </c>
      <c r="O63863" s="11"/>
      <c r="P63863" s="2"/>
      <c r="Q63863" s="2"/>
      <c r="R63863" s="2"/>
      <c r="S63863" s="2"/>
    </row>
    <row r="63864" spans="1:19" ht="22.5" customHeight="1" x14ac:dyDescent="0.3">
      <c r="A63864" s="10"/>
      <c r="B63864" s="6">
        <v>185.97132466766797</v>
      </c>
      <c r="C63864" s="6"/>
      <c r="D63864" s="7"/>
      <c r="E63864" s="7"/>
      <c r="F63864" s="7"/>
      <c r="G63864" s="7"/>
      <c r="H63864" s="5">
        <v>134.93170972512863</v>
      </c>
      <c r="I63864" s="5"/>
      <c r="J63864" s="1"/>
      <c r="K63864" s="1"/>
      <c r="L63864" s="1"/>
      <c r="M63864" s="1"/>
      <c r="N63864" s="11">
        <v>81.044038475480903</v>
      </c>
      <c r="O63864" s="11"/>
      <c r="P63864" s="2"/>
      <c r="Q63864" s="2"/>
      <c r="R63864" s="2"/>
      <c r="S63864" s="2"/>
    </row>
    <row r="63865" spans="1:19" ht="22.5" customHeight="1" x14ac:dyDescent="0.3">
      <c r="A63865" s="10"/>
      <c r="B63865" s="6">
        <v>179.85781337456001</v>
      </c>
      <c r="C63865" s="6"/>
      <c r="D63865" s="7"/>
      <c r="E63865" s="7"/>
      <c r="F63865" s="7"/>
      <c r="G63865" s="7"/>
      <c r="H63865" s="5">
        <v>130.72693792875151</v>
      </c>
      <c r="I63865" s="5"/>
      <c r="J63865" s="1"/>
      <c r="K63865" s="1"/>
      <c r="L63865" s="1"/>
      <c r="M63865" s="1"/>
      <c r="N63865" s="11">
        <v>78.605751156599609</v>
      </c>
      <c r="O63865" s="11"/>
      <c r="P63865" s="2"/>
      <c r="Q63865" s="2"/>
      <c r="R63865" s="2"/>
      <c r="S63865" s="2"/>
    </row>
    <row r="63866" spans="1:19" ht="22.5" customHeight="1" x14ac:dyDescent="0.3">
      <c r="A63866" s="10"/>
      <c r="B63866" s="6">
        <v>185.4917817623099</v>
      </c>
      <c r="C63866" s="6"/>
      <c r="D63866" s="7"/>
      <c r="E63866" s="7"/>
      <c r="F63866" s="7"/>
      <c r="G63866" s="7"/>
      <c r="H63866" s="5">
        <v>134.4896282903091</v>
      </c>
      <c r="I63866" s="5"/>
      <c r="J63866" s="1"/>
      <c r="K63866" s="1"/>
      <c r="L63866" s="1"/>
      <c r="M63866" s="1"/>
      <c r="N63866" s="11">
        <v>81.090162315001351</v>
      </c>
      <c r="O63866" s="11"/>
      <c r="P63866" s="2"/>
      <c r="Q63866" s="2"/>
      <c r="R63866" s="2"/>
      <c r="S63866" s="2"/>
    </row>
    <row r="63867" spans="1:19" ht="22.5" customHeight="1" x14ac:dyDescent="0.3">
      <c r="A63867" s="10"/>
      <c r="B63867" s="6">
        <v>179.39625825384095</v>
      </c>
      <c r="C63867" s="6"/>
      <c r="D63867" s="7"/>
      <c r="E63867" s="7"/>
      <c r="F63867" s="7"/>
      <c r="G63867" s="7"/>
      <c r="H63867" s="5">
        <v>130.29808797680971</v>
      </c>
      <c r="I63867" s="5"/>
      <c r="J63867" s="1"/>
      <c r="K63867" s="1"/>
      <c r="L63867" s="1"/>
      <c r="M63867" s="1"/>
      <c r="N63867" s="11">
        <v>78.64111526041043</v>
      </c>
      <c r="O63867" s="11"/>
      <c r="P63867" s="2"/>
      <c r="Q63867" s="2"/>
      <c r="R63867" s="2"/>
      <c r="S63867" s="2"/>
    </row>
    <row r="63868" spans="1:19" ht="22.5" customHeight="1" x14ac:dyDescent="0.3">
      <c r="A63868" s="10"/>
      <c r="B63868" s="6">
        <v>190.55340772709647</v>
      </c>
      <c r="C63868" s="6"/>
      <c r="D63868" s="7"/>
      <c r="E63868" s="7"/>
      <c r="F63868" s="7"/>
      <c r="G63868" s="7"/>
      <c r="H63868" s="5">
        <v>138.08241669362138</v>
      </c>
      <c r="I63868" s="5"/>
      <c r="J63868" s="1"/>
      <c r="K63868" s="1"/>
      <c r="L63868" s="1"/>
      <c r="M63868" s="1"/>
      <c r="N63868" s="11">
        <v>82.816531629751893</v>
      </c>
      <c r="O63868" s="11"/>
      <c r="P63868" s="2"/>
      <c r="Q63868" s="2"/>
      <c r="R63868" s="2"/>
      <c r="S63868" s="2"/>
    </row>
    <row r="63869" spans="1:19" ht="22.5" customHeight="1" x14ac:dyDescent="0.3">
      <c r="A63869" s="10"/>
      <c r="B63869" s="6">
        <v>184.23166469469837</v>
      </c>
      <c r="C63869" s="6"/>
      <c r="D63869" s="7"/>
      <c r="E63869" s="7"/>
      <c r="F63869" s="7"/>
      <c r="G63869" s="7"/>
      <c r="H63869" s="5">
        <v>133.73642485958706</v>
      </c>
      <c r="I63869" s="5"/>
      <c r="J63869" s="1"/>
      <c r="K63869" s="1"/>
      <c r="L63869" s="1"/>
      <c r="M63869" s="1"/>
      <c r="N63869" s="11">
        <v>80.297186244306999</v>
      </c>
      <c r="O63869" s="11"/>
      <c r="P63869" s="2"/>
      <c r="Q63869" s="2"/>
      <c r="R63869" s="2"/>
      <c r="S63869" s="2"/>
    </row>
    <row r="63870" spans="1:19" ht="22.5" customHeight="1" x14ac:dyDescent="0.3">
      <c r="A63870" s="10"/>
      <c r="B63870" s="6">
        <v>190.05872070575001</v>
      </c>
      <c r="C63870" s="6"/>
      <c r="D63870" s="7"/>
      <c r="E63870" s="7"/>
      <c r="F63870" s="7"/>
      <c r="G63870" s="7"/>
      <c r="H63870" s="5">
        <v>137.62638027721235</v>
      </c>
      <c r="I63870" s="5"/>
      <c r="J63870" s="1"/>
      <c r="K63870" s="1"/>
      <c r="L63870" s="1"/>
      <c r="M63870" s="1"/>
      <c r="N63870" s="11">
        <v>82.864146161688652</v>
      </c>
      <c r="O63870" s="11"/>
      <c r="P63870" s="2"/>
      <c r="Q63870" s="2"/>
      <c r="R63870" s="2"/>
      <c r="S63870" s="2"/>
    </row>
    <row r="63871" spans="1:19" ht="22.5" customHeight="1" x14ac:dyDescent="0.3">
      <c r="A63871" s="10"/>
      <c r="B63871" s="6">
        <v>183.75553491618496</v>
      </c>
      <c r="C63871" s="6"/>
      <c r="D63871" s="7"/>
      <c r="E63871" s="7"/>
      <c r="F63871" s="7"/>
      <c r="G63871" s="7"/>
      <c r="H63871" s="5">
        <v>133.29403880900833</v>
      </c>
      <c r="I63871" s="5"/>
      <c r="J63871" s="1"/>
      <c r="K63871" s="1"/>
      <c r="L63871" s="1"/>
      <c r="M63871" s="1"/>
      <c r="N63871" s="11">
        <v>80.333700408278474</v>
      </c>
      <c r="O63871" s="11"/>
      <c r="P63871" s="2"/>
      <c r="Q63871" s="2"/>
      <c r="R63871" s="2"/>
      <c r="S63871" s="2"/>
    </row>
    <row r="63872" spans="1:19" ht="22.5" customHeight="1" x14ac:dyDescent="0.3">
      <c r="A63872" s="10"/>
      <c r="B63872" s="6">
        <v>185.92108261180866</v>
      </c>
      <c r="C63872" s="6"/>
      <c r="D63872" s="7"/>
      <c r="E63872" s="7"/>
      <c r="F63872" s="7"/>
      <c r="G63872" s="7"/>
      <c r="H63872" s="5">
        <v>134.90477825946454</v>
      </c>
      <c r="I63872" s="5"/>
      <c r="J63872" s="1"/>
      <c r="K63872" s="1"/>
      <c r="L63872" s="1"/>
      <c r="M63872" s="1"/>
      <c r="N63872" s="11">
        <v>81.03519648393457</v>
      </c>
      <c r="O63872" s="11"/>
      <c r="P63872" s="2"/>
      <c r="Q63872" s="2"/>
      <c r="R63872" s="2"/>
      <c r="S63872" s="2"/>
    </row>
    <row r="63873" spans="1:19" ht="22.5" customHeight="1" x14ac:dyDescent="0.3">
      <c r="A63873" s="10"/>
      <c r="B63873" s="6">
        <v>179.80581880096767</v>
      </c>
      <c r="C63873" s="6"/>
      <c r="D63873" s="7"/>
      <c r="E63873" s="7"/>
      <c r="F63873" s="7"/>
      <c r="G63873" s="7"/>
      <c r="H63873" s="5">
        <v>130.6993742728319</v>
      </c>
      <c r="I63873" s="5"/>
      <c r="J63873" s="1"/>
      <c r="K63873" s="1"/>
      <c r="L63873" s="1"/>
      <c r="M63873" s="1"/>
      <c r="N63873" s="11">
        <v>78.596718773345387</v>
      </c>
      <c r="O63873" s="11"/>
      <c r="P63873" s="2"/>
      <c r="Q63873" s="2"/>
      <c r="R63873" s="2"/>
      <c r="S63873" s="2"/>
    </row>
    <row r="63874" spans="1:19" ht="22.5" customHeight="1" x14ac:dyDescent="0.3">
      <c r="A63874" s="10"/>
      <c r="B63874" s="6">
        <v>185.44157584001991</v>
      </c>
      <c r="C63874" s="6"/>
      <c r="D63874" s="7"/>
      <c r="E63874" s="7"/>
      <c r="F63874" s="7"/>
      <c r="G63874" s="7"/>
      <c r="H63874" s="5">
        <v>134.46273603799145</v>
      </c>
      <c r="I63874" s="5"/>
      <c r="J63874" s="1"/>
      <c r="K63874" s="1"/>
      <c r="L63874" s="1"/>
      <c r="M63874" s="1"/>
      <c r="N63874" s="11">
        <v>81.081349889045299</v>
      </c>
      <c r="O63874" s="11"/>
      <c r="P63874" s="2"/>
      <c r="Q63874" s="2"/>
      <c r="R63874" s="2"/>
      <c r="S63874" s="2"/>
    </row>
    <row r="63875" spans="1:19" ht="22.5" customHeight="1" x14ac:dyDescent="0.3">
      <c r="A63875" s="10"/>
      <c r="B63875" s="6">
        <v>179.34429981381794</v>
      </c>
      <c r="C63875" s="6"/>
      <c r="D63875" s="7"/>
      <c r="E63875" s="7"/>
      <c r="F63875" s="7"/>
      <c r="G63875" s="7"/>
      <c r="H63875" s="5">
        <v>130.27056353423396</v>
      </c>
      <c r="I63875" s="5"/>
      <c r="J63875" s="1"/>
      <c r="K63875" s="1"/>
      <c r="L63875" s="1"/>
      <c r="M63875" s="1"/>
      <c r="N63875" s="11">
        <v>78.632112442746376</v>
      </c>
      <c r="O63875" s="11"/>
      <c r="P63875" s="2"/>
      <c r="Q63875" s="2"/>
      <c r="R63875" s="2"/>
      <c r="S63875" s="2"/>
    </row>
    <row r="63876" spans="1:19" ht="22.5" customHeight="1" x14ac:dyDescent="0.3">
      <c r="A63876" s="10"/>
      <c r="B63876" s="6">
        <v>190.88660370946977</v>
      </c>
      <c r="C63876" s="6"/>
      <c r="D63876" s="7"/>
      <c r="E63876" s="7"/>
      <c r="F63876" s="7"/>
      <c r="G63876" s="7"/>
      <c r="H63876" s="5">
        <v>138.25742566348643</v>
      </c>
      <c r="I63876" s="5"/>
      <c r="J63876" s="1"/>
      <c r="K63876" s="1"/>
      <c r="L63876" s="1"/>
      <c r="M63876" s="1"/>
      <c r="N63876" s="11">
        <v>82.882264365898024</v>
      </c>
      <c r="O63876" s="11"/>
      <c r="P63876" s="2"/>
      <c r="Q63876" s="2"/>
      <c r="R63876" s="2"/>
      <c r="S63876" s="2"/>
    </row>
    <row r="63877" spans="1:19" ht="22.5" customHeight="1" x14ac:dyDescent="0.3">
      <c r="A63877" s="10"/>
      <c r="B63877" s="6">
        <v>184.56371608971304</v>
      </c>
      <c r="C63877" s="6"/>
      <c r="D63877" s="7"/>
      <c r="E63877" s="7"/>
      <c r="F63877" s="7"/>
      <c r="G63877" s="7"/>
      <c r="H63877" s="5">
        <v>133.91116799765919</v>
      </c>
      <c r="I63877" s="5"/>
      <c r="J63877" s="1"/>
      <c r="K63877" s="1"/>
      <c r="L63877" s="1"/>
      <c r="M63877" s="1"/>
      <c r="N63877" s="11">
        <v>80.362921325464015</v>
      </c>
      <c r="O63877" s="11"/>
      <c r="P63877" s="2"/>
      <c r="Q63877" s="2"/>
      <c r="R63877" s="2"/>
      <c r="S63877" s="2"/>
    </row>
    <row r="63878" spans="1:19" ht="22.5" customHeight="1" x14ac:dyDescent="0.3">
      <c r="A63878" s="10"/>
      <c r="B63878" s="6">
        <v>190.39503313581483</v>
      </c>
      <c r="C63878" s="6"/>
      <c r="D63878" s="7"/>
      <c r="E63878" s="7"/>
      <c r="F63878" s="7"/>
      <c r="G63878" s="7"/>
      <c r="H63878" s="5">
        <v>137.80283390625857</v>
      </c>
      <c r="I63878" s="5"/>
      <c r="J63878" s="1"/>
      <c r="K63878" s="1"/>
      <c r="L63878" s="1"/>
      <c r="M63878" s="1"/>
      <c r="N63878" s="11">
        <v>82.930630759121499</v>
      </c>
      <c r="O63878" s="11"/>
      <c r="P63878" s="2"/>
      <c r="Q63878" s="2"/>
      <c r="R63878" s="2"/>
      <c r="S63878" s="2"/>
    </row>
    <row r="63879" spans="1:19" ht="22.5" customHeight="1" x14ac:dyDescent="0.3">
      <c r="A63879" s="10"/>
      <c r="B63879" s="6">
        <v>184.09051038965265</v>
      </c>
      <c r="C63879" s="6"/>
      <c r="D63879" s="7"/>
      <c r="E63879" s="7"/>
      <c r="F63879" s="7"/>
      <c r="G63879" s="7"/>
      <c r="H63879" s="5">
        <v>133.47011236732769</v>
      </c>
      <c r="I63879" s="5"/>
      <c r="J63879" s="1"/>
      <c r="K63879" s="1"/>
      <c r="L63879" s="1"/>
      <c r="M63879" s="1"/>
      <c r="N63879" s="11">
        <v>80.400119535759359</v>
      </c>
      <c r="O63879" s="11"/>
      <c r="P63879" s="2"/>
      <c r="Q63879" s="2"/>
      <c r="R63879" s="2"/>
      <c r="S63879" s="2"/>
    </row>
    <row r="63880" spans="1:19" ht="22.5" customHeight="1" x14ac:dyDescent="0.3">
      <c r="A63880" s="10"/>
      <c r="B63880" s="6">
        <v>186.24968655382162</v>
      </c>
      <c r="C63880" s="6"/>
      <c r="D63880" s="7"/>
      <c r="E63880" s="7"/>
      <c r="F63880" s="7"/>
      <c r="G63880" s="7"/>
      <c r="H63880" s="5">
        <v>135.07764201844344</v>
      </c>
      <c r="I63880" s="5"/>
      <c r="J63880" s="1"/>
      <c r="K63880" s="1"/>
      <c r="L63880" s="1"/>
      <c r="M63880" s="1"/>
      <c r="N63880" s="11">
        <v>81.100003543443748</v>
      </c>
      <c r="O63880" s="11"/>
      <c r="P63880" s="2"/>
      <c r="Q63880" s="2"/>
      <c r="R63880" s="2"/>
      <c r="S63880" s="2"/>
    </row>
    <row r="63881" spans="1:19" ht="22.5" customHeight="1" x14ac:dyDescent="0.3">
      <c r="A63881" s="10"/>
      <c r="B63881" s="6">
        <v>180.13346928183731</v>
      </c>
      <c r="C63881" s="6"/>
      <c r="D63881" s="7"/>
      <c r="E63881" s="7"/>
      <c r="F63881" s="7"/>
      <c r="G63881" s="7"/>
      <c r="H63881" s="5">
        <v>130.87204195425966</v>
      </c>
      <c r="I63881" s="5"/>
      <c r="J63881" s="1"/>
      <c r="K63881" s="1"/>
      <c r="L63881" s="1"/>
      <c r="M63881" s="1"/>
      <c r="N63881" s="11">
        <v>78.661549439866803</v>
      </c>
      <c r="O63881" s="11"/>
      <c r="P63881" s="2"/>
      <c r="Q63881" s="2"/>
      <c r="R63881" s="2"/>
      <c r="S63881" s="2"/>
    </row>
    <row r="63882" spans="1:19" ht="22.5" customHeight="1" x14ac:dyDescent="0.3">
      <c r="A63882" s="10"/>
      <c r="B63882" s="6">
        <v>185.77320059662389</v>
      </c>
      <c r="C63882" s="6"/>
      <c r="D63882" s="7"/>
      <c r="E63882" s="7"/>
      <c r="F63882" s="7"/>
      <c r="G63882" s="7"/>
      <c r="H63882" s="5">
        <v>134.6370001245117</v>
      </c>
      <c r="I63882" s="5"/>
      <c r="J63882" s="1"/>
      <c r="K63882" s="1"/>
      <c r="L63882" s="1"/>
      <c r="M63882" s="1"/>
      <c r="N63882" s="11">
        <v>81.146885737794719</v>
      </c>
      <c r="O63882" s="11"/>
      <c r="P63882" s="2"/>
      <c r="Q63882" s="2"/>
      <c r="R63882" s="2"/>
      <c r="S63882" s="2"/>
    </row>
    <row r="63883" spans="1:19" ht="22.5" customHeight="1" x14ac:dyDescent="0.3">
      <c r="A63883" s="10"/>
      <c r="B63883" s="6">
        <v>179.67478464319265</v>
      </c>
      <c r="C63883" s="6"/>
      <c r="D63883" s="7"/>
      <c r="E63883" s="7"/>
      <c r="F63883" s="7"/>
      <c r="G63883" s="7"/>
      <c r="H63883" s="5">
        <v>130.44452080987287</v>
      </c>
      <c r="I63883" s="5"/>
      <c r="J63883" s="1"/>
      <c r="K63883" s="1"/>
      <c r="L63883" s="1"/>
      <c r="M63883" s="1"/>
      <c r="N63883" s="11">
        <v>78.69760616455396</v>
      </c>
      <c r="O63883" s="11"/>
      <c r="P63883" s="2"/>
      <c r="Q63883" s="2"/>
      <c r="R63883" s="2"/>
      <c r="S63883" s="2"/>
    </row>
    <row r="63884" spans="1:19" ht="22.5" customHeight="1" x14ac:dyDescent="0.3">
      <c r="A63884" s="10"/>
      <c r="B63884" s="6">
        <v>190.83011075137509</v>
      </c>
      <c r="C63884" s="6"/>
      <c r="D63884" s="7"/>
      <c r="E63884" s="7"/>
      <c r="F63884" s="7"/>
      <c r="G63884" s="7"/>
      <c r="H63884" s="5">
        <v>138.22629135812636</v>
      </c>
      <c r="I63884" s="5"/>
      <c r="J63884" s="1"/>
      <c r="K63884" s="1"/>
      <c r="L63884" s="1"/>
      <c r="M63884" s="1"/>
      <c r="N63884" s="11">
        <v>82.871654453317731</v>
      </c>
      <c r="O63884" s="11"/>
      <c r="P63884" s="2"/>
      <c r="Q63884" s="2"/>
      <c r="R63884" s="2"/>
      <c r="S63884" s="2"/>
    </row>
    <row r="63885" spans="1:19" ht="22.5" customHeight="1" x14ac:dyDescent="0.3">
      <c r="A63885" s="10"/>
      <c r="B63885" s="6">
        <v>184.5054008255008</v>
      </c>
      <c r="C63885" s="6"/>
      <c r="D63885" s="7"/>
      <c r="E63885" s="7"/>
      <c r="F63885" s="7"/>
      <c r="G63885" s="7"/>
      <c r="H63885" s="5">
        <v>133.87937665550206</v>
      </c>
      <c r="I63885" s="5"/>
      <c r="J63885" s="1"/>
      <c r="K63885" s="1"/>
      <c r="L63885" s="1"/>
      <c r="M63885" s="1"/>
      <c r="N63885" s="11">
        <v>80.352113876127362</v>
      </c>
      <c r="O63885" s="11"/>
      <c r="P63885" s="2"/>
      <c r="Q63885" s="2"/>
      <c r="R63885" s="2"/>
      <c r="S63885" s="2"/>
    </row>
    <row r="63886" spans="1:19" ht="22.5" customHeight="1" x14ac:dyDescent="0.3">
      <c r="A63886" s="10"/>
      <c r="B63886" s="6">
        <v>190.33862704563452</v>
      </c>
      <c r="C63886" s="6"/>
      <c r="D63886" s="7"/>
      <c r="E63886" s="7"/>
      <c r="F63886" s="7"/>
      <c r="G63886" s="7"/>
      <c r="H63886" s="5">
        <v>137.77179387283564</v>
      </c>
      <c r="I63886" s="5"/>
      <c r="J63886" s="1"/>
      <c r="K63886" s="1"/>
      <c r="L63886" s="1"/>
      <c r="M63886" s="1"/>
      <c r="N63886" s="11">
        <v>82.920091924523618</v>
      </c>
      <c r="O63886" s="11"/>
      <c r="P63886" s="2"/>
      <c r="Q63886" s="2"/>
      <c r="R63886" s="2"/>
      <c r="S63886" s="2"/>
    </row>
    <row r="63887" spans="1:19" ht="22.5" customHeight="1" x14ac:dyDescent="0.3">
      <c r="A63887" s="10"/>
      <c r="B63887" s="6">
        <v>184.03228199335481</v>
      </c>
      <c r="C63887" s="6"/>
      <c r="D63887" s="7"/>
      <c r="E63887" s="7"/>
      <c r="F63887" s="7"/>
      <c r="G63887" s="7"/>
      <c r="H63887" s="5">
        <v>133.43841529710642</v>
      </c>
      <c r="I63887" s="5"/>
      <c r="J63887" s="1"/>
      <c r="K63887" s="1"/>
      <c r="L63887" s="1"/>
      <c r="M63887" s="1"/>
      <c r="N63887" s="11">
        <v>80.389383164405089</v>
      </c>
      <c r="O63887" s="11"/>
      <c r="P63887" s="2"/>
      <c r="Q63887" s="2"/>
      <c r="R63887" s="2"/>
      <c r="S63887" s="2"/>
    </row>
    <row r="63888" spans="1:19" ht="22.5" customHeight="1" x14ac:dyDescent="0.3">
      <c r="A63888" s="10"/>
      <c r="B63888" s="6">
        <v>186.19332748889715</v>
      </c>
      <c r="C63888" s="6"/>
      <c r="D63888" s="7"/>
      <c r="E63888" s="7"/>
      <c r="F63888" s="7"/>
      <c r="G63888" s="7"/>
      <c r="H63888" s="5">
        <v>135.04662001399461</v>
      </c>
      <c r="I63888" s="5"/>
      <c r="J63888" s="1"/>
      <c r="K63888" s="1"/>
      <c r="L63888" s="1"/>
      <c r="M63888" s="1"/>
      <c r="N63888" s="11">
        <v>81.08945450389858</v>
      </c>
      <c r="O63888" s="11"/>
      <c r="P63888" s="2"/>
      <c r="Q63888" s="2"/>
      <c r="R63888" s="2"/>
      <c r="S63888" s="2"/>
    </row>
    <row r="63889" spans="1:19" ht="22.5" customHeight="1" x14ac:dyDescent="0.3">
      <c r="A63889" s="10"/>
      <c r="B63889" s="6">
        <v>180.07528791079662</v>
      </c>
      <c r="C63889" s="6"/>
      <c r="D63889" s="7"/>
      <c r="E63889" s="7"/>
      <c r="F63889" s="7"/>
      <c r="G63889" s="7"/>
      <c r="H63889" s="5">
        <v>130.84036291301379</v>
      </c>
      <c r="I63889" s="5"/>
      <c r="J63889" s="1"/>
      <c r="K63889" s="1"/>
      <c r="L63889" s="1"/>
      <c r="M63889" s="1"/>
      <c r="N63889" s="11">
        <v>78.650802863565147</v>
      </c>
      <c r="O63889" s="11"/>
      <c r="P63889" s="2"/>
      <c r="Q63889" s="2"/>
      <c r="R63889" s="2"/>
      <c r="S63889" s="2"/>
    </row>
    <row r="63890" spans="1:19" ht="22.5" customHeight="1" x14ac:dyDescent="0.3">
      <c r="A63890" s="10"/>
      <c r="B63890" s="6">
        <v>185.71692573393543</v>
      </c>
      <c r="C63890" s="6"/>
      <c r="D63890" s="7"/>
      <c r="E63890" s="7"/>
      <c r="F63890" s="7"/>
      <c r="G63890" s="7"/>
      <c r="H63890" s="5">
        <v>134.60606949911647</v>
      </c>
      <c r="I63890" s="5"/>
      <c r="J63890" s="1"/>
      <c r="K63890" s="1"/>
      <c r="L63890" s="1"/>
      <c r="M63890" s="1"/>
      <c r="N63890" s="11">
        <v>81.13640559509227</v>
      </c>
      <c r="O63890" s="11"/>
      <c r="P63890" s="2"/>
      <c r="Q63890" s="2"/>
      <c r="R63890" s="2"/>
      <c r="S63890" s="2"/>
    </row>
    <row r="63891" spans="1:19" ht="22.5" customHeight="1" x14ac:dyDescent="0.3">
      <c r="A63891" s="10"/>
      <c r="B63891" s="6">
        <v>179.61668747438802</v>
      </c>
      <c r="C63891" s="6"/>
      <c r="D63891" s="7"/>
      <c r="E63891" s="7"/>
      <c r="F63891" s="7"/>
      <c r="G63891" s="7"/>
      <c r="H63891" s="5">
        <v>130.41293314767933</v>
      </c>
      <c r="I63891" s="5"/>
      <c r="J63891" s="1"/>
      <c r="K63891" s="1"/>
      <c r="L63891" s="1"/>
      <c r="M63891" s="1"/>
      <c r="N63891" s="11">
        <v>78.686928485095009</v>
      </c>
      <c r="O63891" s="11"/>
      <c r="P63891" s="2"/>
      <c r="Q63891" s="2"/>
      <c r="R63891" s="2"/>
      <c r="S63891" s="2"/>
    </row>
    <row r="63892" spans="1:19" ht="22.5" customHeight="1" x14ac:dyDescent="0.3">
      <c r="A63892" s="10"/>
      <c r="B63892" s="6">
        <v>190.28727283810838</v>
      </c>
      <c r="C63892" s="6"/>
      <c r="D63892" s="7"/>
      <c r="E63892" s="7"/>
      <c r="F63892" s="7"/>
      <c r="G63892" s="7"/>
      <c r="H63892" s="5">
        <v>137.90698326501374</v>
      </c>
      <c r="I63892" s="5"/>
      <c r="J63892" s="1"/>
      <c r="K63892" s="1"/>
      <c r="L63892" s="1"/>
      <c r="M63892" s="1"/>
      <c r="N63892" s="11">
        <v>82.720382697393035</v>
      </c>
      <c r="O63892" s="11"/>
      <c r="P63892" s="2"/>
      <c r="Q63892" s="2"/>
      <c r="R63892" s="2"/>
      <c r="S63892" s="2"/>
    </row>
    <row r="63893" spans="1:19" ht="22.5" customHeight="1" x14ac:dyDescent="0.3">
      <c r="A63893" s="10"/>
      <c r="B63893" s="6">
        <v>183.97533063635771</v>
      </c>
      <c r="C63893" s="6"/>
      <c r="D63893" s="7"/>
      <c r="E63893" s="7"/>
      <c r="F63893" s="7"/>
      <c r="G63893" s="7"/>
      <c r="H63893" s="5">
        <v>133.56597287238424</v>
      </c>
      <c r="I63893" s="5"/>
      <c r="J63893" s="1"/>
      <c r="K63893" s="1"/>
      <c r="L63893" s="1"/>
      <c r="M63893" s="1"/>
      <c r="N63893" s="11">
        <v>80.2034620353148</v>
      </c>
      <c r="O63893" s="11"/>
      <c r="P63893" s="2"/>
      <c r="Q63893" s="2"/>
      <c r="R63893" s="2"/>
      <c r="S63893" s="2"/>
    </row>
    <row r="63894" spans="1:19" ht="22.5" customHeight="1" x14ac:dyDescent="0.3">
      <c r="A63894" s="10"/>
      <c r="B63894" s="6">
        <v>189.79443773246612</v>
      </c>
      <c r="C63894" s="6"/>
      <c r="D63894" s="7"/>
      <c r="E63894" s="7"/>
      <c r="F63894" s="7"/>
      <c r="G63894" s="7"/>
      <c r="H63894" s="5">
        <v>137.45214420065531</v>
      </c>
      <c r="I63894" s="5"/>
      <c r="J63894" s="1"/>
      <c r="K63894" s="1"/>
      <c r="L63894" s="1"/>
      <c r="M63894" s="1"/>
      <c r="N63894" s="11">
        <v>82.768820430000062</v>
      </c>
      <c r="O63894" s="11"/>
      <c r="P63894" s="2"/>
      <c r="Q63894" s="2"/>
      <c r="R63894" s="2"/>
      <c r="S63894" s="2"/>
    </row>
    <row r="63895" spans="1:19" ht="22.5" customHeight="1" x14ac:dyDescent="0.3">
      <c r="A63895" s="10"/>
      <c r="B63895" s="6">
        <v>183.50095650668408</v>
      </c>
      <c r="C63895" s="6"/>
      <c r="D63895" s="7"/>
      <c r="E63895" s="7"/>
      <c r="F63895" s="7"/>
      <c r="G63895" s="7"/>
      <c r="H63895" s="5">
        <v>133.12471847423205</v>
      </c>
      <c r="I63895" s="5"/>
      <c r="J63895" s="1"/>
      <c r="K63895" s="1"/>
      <c r="L63895" s="1"/>
      <c r="M63895" s="1"/>
      <c r="N63895" s="11">
        <v>80.240754184559009</v>
      </c>
      <c r="O63895" s="11"/>
      <c r="P63895" s="2"/>
      <c r="Q63895" s="2"/>
      <c r="R63895" s="2"/>
      <c r="S63895" s="2"/>
    </row>
    <row r="63896" spans="1:19" ht="22.5" customHeight="1" x14ac:dyDescent="0.3">
      <c r="A63896" s="10"/>
      <c r="B63896" s="6">
        <v>185.66235438565434</v>
      </c>
      <c r="C63896" s="6"/>
      <c r="D63896" s="7"/>
      <c r="E63896" s="7"/>
      <c r="F63896" s="7"/>
      <c r="G63896" s="7"/>
      <c r="H63896" s="5">
        <v>134.73367703652289</v>
      </c>
      <c r="I63896" s="5"/>
      <c r="J63896" s="1"/>
      <c r="K63896" s="1"/>
      <c r="L63896" s="1"/>
      <c r="M63896" s="1"/>
      <c r="N63896" s="11">
        <v>80.941322072685068</v>
      </c>
      <c r="O63896" s="11"/>
      <c r="P63896" s="2"/>
      <c r="Q63896" s="2"/>
      <c r="R63896" s="2"/>
      <c r="S63896" s="2"/>
    </row>
    <row r="63897" spans="1:19" ht="22.5" customHeight="1" x14ac:dyDescent="0.3">
      <c r="A63897" s="10"/>
      <c r="B63897" s="6">
        <v>179.5565964129342</v>
      </c>
      <c r="C63897" s="6"/>
      <c r="D63897" s="7"/>
      <c r="E63897" s="7"/>
      <c r="F63897" s="7"/>
      <c r="G63897" s="7"/>
      <c r="H63897" s="5">
        <v>130.53309396415543</v>
      </c>
      <c r="I63897" s="5"/>
      <c r="J63897" s="1"/>
      <c r="K63897" s="1"/>
      <c r="L63897" s="1"/>
      <c r="M63897" s="1"/>
      <c r="N63897" s="11">
        <v>78.505185719554348</v>
      </c>
      <c r="O63897" s="11"/>
      <c r="P63897" s="2"/>
      <c r="Q63897" s="2"/>
      <c r="R63897" s="2"/>
      <c r="S63897" s="2"/>
    </row>
    <row r="63898" spans="1:19" ht="22.5" customHeight="1" x14ac:dyDescent="0.3">
      <c r="A63898" s="10"/>
      <c r="B63898" s="6">
        <v>185.18464270062236</v>
      </c>
      <c r="C63898" s="6"/>
      <c r="D63898" s="7"/>
      <c r="E63898" s="7"/>
      <c r="F63898" s="7"/>
      <c r="G63898" s="7"/>
      <c r="H63898" s="5">
        <v>134.29279542446679</v>
      </c>
      <c r="I63898" s="5"/>
      <c r="J63898" s="1"/>
      <c r="K63898" s="1"/>
      <c r="L63898" s="1"/>
      <c r="M63898" s="1"/>
      <c r="N63898" s="11">
        <v>80.988273417258299</v>
      </c>
      <c r="O63898" s="11"/>
      <c r="P63898" s="2"/>
      <c r="Q63898" s="2"/>
      <c r="R63898" s="2"/>
      <c r="S63898" s="2"/>
    </row>
    <row r="63899" spans="1:19" ht="22.5" customHeight="1" x14ac:dyDescent="0.3">
      <c r="A63899" s="10"/>
      <c r="B63899" s="6">
        <v>179.09677919977793</v>
      </c>
      <c r="C63899" s="6"/>
      <c r="D63899" s="7"/>
      <c r="E63899" s="7"/>
      <c r="F63899" s="7"/>
      <c r="G63899" s="7"/>
      <c r="H63899" s="5">
        <v>130.10538015145167</v>
      </c>
      <c r="I63899" s="5"/>
      <c r="J63899" s="1"/>
      <c r="K63899" s="1"/>
      <c r="L63899" s="1"/>
      <c r="M63899" s="1"/>
      <c r="N63899" s="11">
        <v>78.541333500525965</v>
      </c>
      <c r="O63899" s="11"/>
      <c r="P63899" s="2"/>
      <c r="Q63899" s="2"/>
      <c r="R63899" s="2"/>
      <c r="S63899" s="2"/>
    </row>
    <row r="63900" spans="1:19" ht="22.5" customHeight="1" x14ac:dyDescent="0.3">
      <c r="A63900" s="10"/>
      <c r="B63900" s="6">
        <v>190.23967099500615</v>
      </c>
      <c r="C63900" s="6"/>
      <c r="D63900" s="7"/>
      <c r="E63900" s="7"/>
      <c r="F63900" s="7"/>
      <c r="G63900" s="7"/>
      <c r="H63900" s="5">
        <v>137.88208752464945</v>
      </c>
      <c r="I63900" s="5"/>
      <c r="J63900" s="1"/>
      <c r="K63900" s="1"/>
      <c r="L63900" s="1"/>
      <c r="M63900" s="1"/>
      <c r="N63900" s="11">
        <v>82.712519408868658</v>
      </c>
      <c r="O63900" s="11"/>
      <c r="P63900" s="2"/>
      <c r="Q63900" s="2"/>
      <c r="R63900" s="2"/>
      <c r="S63900" s="2"/>
    </row>
    <row r="63901" spans="1:19" ht="22.5" customHeight="1" x14ac:dyDescent="0.3">
      <c r="A63901" s="10"/>
      <c r="B63901" s="6">
        <v>183.92604989361536</v>
      </c>
      <c r="C63901" s="6"/>
      <c r="D63901" s="7"/>
      <c r="E63901" s="7"/>
      <c r="F63901" s="7"/>
      <c r="G63901" s="7"/>
      <c r="H63901" s="5">
        <v>133.54048315546922</v>
      </c>
      <c r="I63901" s="5"/>
      <c r="J63901" s="1"/>
      <c r="K63901" s="1"/>
      <c r="L63901" s="1"/>
      <c r="M63901" s="1"/>
      <c r="N63901" s="11">
        <v>80.195426629864542</v>
      </c>
      <c r="O63901" s="11"/>
      <c r="P63901" s="2"/>
      <c r="Q63901" s="2"/>
      <c r="R63901" s="2"/>
      <c r="S63901" s="2"/>
    </row>
    <row r="63902" spans="1:19" ht="22.5" customHeight="1" x14ac:dyDescent="0.3">
      <c r="A63902" s="10"/>
      <c r="B63902" s="6">
        <v>189.74687094132915</v>
      </c>
      <c r="C63902" s="6"/>
      <c r="D63902" s="7"/>
      <c r="E63902" s="7"/>
      <c r="F63902" s="7"/>
      <c r="G63902" s="7"/>
      <c r="H63902" s="5">
        <v>137.42728649984412</v>
      </c>
      <c r="I63902" s="5"/>
      <c r="J63902" s="1"/>
      <c r="K63902" s="1"/>
      <c r="L63902" s="1"/>
      <c r="M63902" s="1"/>
      <c r="N63902" s="11">
        <v>82.760985822065138</v>
      </c>
      <c r="O63902" s="11"/>
      <c r="P63902" s="2"/>
      <c r="Q63902" s="2"/>
      <c r="R63902" s="2"/>
      <c r="S63902" s="2"/>
    </row>
    <row r="63903" spans="1:19" ht="22.5" customHeight="1" x14ac:dyDescent="0.3">
      <c r="A63903" s="10"/>
      <c r="B63903" s="6">
        <v>183.45171081590829</v>
      </c>
      <c r="C63903" s="6"/>
      <c r="D63903" s="7"/>
      <c r="E63903" s="7"/>
      <c r="F63903" s="7"/>
      <c r="G63903" s="7"/>
      <c r="H63903" s="5">
        <v>133.09926679687146</v>
      </c>
      <c r="I63903" s="5"/>
      <c r="J63903" s="1"/>
      <c r="K63903" s="1"/>
      <c r="L63903" s="1"/>
      <c r="M63903" s="1"/>
      <c r="N63903" s="11">
        <v>80.232747459698203</v>
      </c>
      <c r="O63903" s="11"/>
      <c r="P63903" s="2"/>
      <c r="Q63903" s="2"/>
      <c r="R63903" s="2"/>
      <c r="S63903" s="2"/>
    </row>
    <row r="63904" spans="1:19" ht="22.5" customHeight="1" x14ac:dyDescent="0.3">
      <c r="A63904" s="10"/>
      <c r="B63904" s="6">
        <v>185.61480656962084</v>
      </c>
      <c r="C63904" s="6"/>
      <c r="D63904" s="7"/>
      <c r="E63904" s="7"/>
      <c r="F63904" s="7"/>
      <c r="G63904" s="7"/>
      <c r="H63904" s="5">
        <v>134.70882661056123</v>
      </c>
      <c r="I63904" s="5"/>
      <c r="J63904" s="1"/>
      <c r="K63904" s="1"/>
      <c r="L63904" s="1"/>
      <c r="M63904" s="1"/>
      <c r="N63904" s="11">
        <v>80.933483346964252</v>
      </c>
      <c r="O63904" s="11"/>
      <c r="P63904" s="2"/>
      <c r="Q63904" s="2"/>
      <c r="R63904" s="2"/>
      <c r="S63904" s="2"/>
    </row>
    <row r="63905" spans="1:19" ht="22.5" customHeight="1" x14ac:dyDescent="0.3">
      <c r="A63905" s="10"/>
      <c r="B63905" s="6">
        <v>179.50736969726188</v>
      </c>
      <c r="C63905" s="6"/>
      <c r="D63905" s="7"/>
      <c r="E63905" s="7"/>
      <c r="F63905" s="7"/>
      <c r="G63905" s="7"/>
      <c r="H63905" s="5">
        <v>130.50764956164431</v>
      </c>
      <c r="I63905" s="5"/>
      <c r="J63905" s="1"/>
      <c r="K63905" s="1"/>
      <c r="L63905" s="1"/>
      <c r="M63905" s="1"/>
      <c r="N63905" s="11">
        <v>78.49717487690765</v>
      </c>
      <c r="O63905" s="11"/>
      <c r="P63905" s="2"/>
      <c r="Q63905" s="2"/>
      <c r="R63905" s="2"/>
      <c r="S63905" s="2"/>
    </row>
    <row r="63906" spans="1:19" ht="22.5" customHeight="1" x14ac:dyDescent="0.3">
      <c r="A63906" s="10"/>
      <c r="B63906" s="6">
        <v>185.13712886092992</v>
      </c>
      <c r="C63906" s="6"/>
      <c r="D63906" s="7"/>
      <c r="E63906" s="7"/>
      <c r="F63906" s="7"/>
      <c r="G63906" s="7"/>
      <c r="H63906" s="5">
        <v>134.26798187075531</v>
      </c>
      <c r="I63906" s="5"/>
      <c r="J63906" s="1"/>
      <c r="K63906" s="1"/>
      <c r="L63906" s="1"/>
      <c r="M63906" s="1"/>
      <c r="N63906" s="11">
        <v>80.98046249201802</v>
      </c>
      <c r="O63906" s="11"/>
      <c r="P63906" s="2"/>
      <c r="Q63906" s="2"/>
      <c r="R63906" s="2"/>
      <c r="S63906" s="2"/>
    </row>
    <row r="63907" spans="1:19" ht="22.5" customHeight="1" x14ac:dyDescent="0.3">
      <c r="A63907" s="10"/>
      <c r="B63907" s="6">
        <v>179.04758646044539</v>
      </c>
      <c r="C63907" s="6"/>
      <c r="D63907" s="7"/>
      <c r="E63907" s="7"/>
      <c r="F63907" s="7"/>
      <c r="G63907" s="7"/>
      <c r="H63907" s="5">
        <v>130.07997262118946</v>
      </c>
      <c r="I63907" s="5"/>
      <c r="J63907" s="1"/>
      <c r="K63907" s="1"/>
      <c r="L63907" s="1"/>
      <c r="M63907" s="1"/>
      <c r="N63907" s="11">
        <v>78.533350458359706</v>
      </c>
      <c r="O63907" s="11"/>
      <c r="P63907" s="2"/>
      <c r="Q63907" s="2"/>
      <c r="R63907" s="2"/>
      <c r="S63907" s="2"/>
    </row>
    <row r="63908" spans="1:19" ht="22.5" customHeight="1" x14ac:dyDescent="0.3">
      <c r="A63908" s="10"/>
      <c r="B63908" s="6">
        <v>191.68571319374064</v>
      </c>
      <c r="C63908" s="6"/>
      <c r="D63908" s="7"/>
      <c r="E63908" s="7"/>
      <c r="F63908" s="7"/>
      <c r="G63908" s="7"/>
      <c r="H63908" s="5">
        <v>138.77909997523196</v>
      </c>
      <c r="I63908" s="5"/>
      <c r="J63908" s="1"/>
      <c r="K63908" s="1"/>
      <c r="L63908" s="1"/>
      <c r="M63908" s="1"/>
      <c r="N63908" s="11">
        <v>83.166217027953522</v>
      </c>
      <c r="O63908" s="11"/>
      <c r="P63908" s="2"/>
      <c r="Q63908" s="2"/>
      <c r="R63908" s="2"/>
      <c r="S63908" s="2"/>
    </row>
    <row r="63909" spans="1:19" ht="22.5" customHeight="1" x14ac:dyDescent="0.3">
      <c r="A63909" s="10"/>
      <c r="B63909" s="6">
        <v>185.34034072614219</v>
      </c>
      <c r="C63909" s="6"/>
      <c r="D63909" s="7"/>
      <c r="E63909" s="7"/>
      <c r="F63909" s="7"/>
      <c r="G63909" s="7"/>
      <c r="H63909" s="5">
        <v>134.42013260669205</v>
      </c>
      <c r="I63909" s="5"/>
      <c r="J63909" s="1"/>
      <c r="K63909" s="1"/>
      <c r="L63909" s="1"/>
      <c r="M63909" s="1"/>
      <c r="N63909" s="11">
        <v>80.639983097076751</v>
      </c>
      <c r="O63909" s="11"/>
      <c r="P63909" s="2"/>
      <c r="Q63909" s="2"/>
      <c r="R63909" s="2"/>
      <c r="S63909" s="2"/>
    </row>
    <row r="63910" spans="1:19" ht="22.5" customHeight="1" x14ac:dyDescent="0.3">
      <c r="A63910" s="10"/>
      <c r="B63910" s="6">
        <v>191.19411352309092</v>
      </c>
      <c r="C63910" s="6"/>
      <c r="D63910" s="7"/>
      <c r="E63910" s="7"/>
      <c r="F63910" s="7"/>
      <c r="G63910" s="7"/>
      <c r="H63910" s="5">
        <v>138.32284626978924</v>
      </c>
      <c r="I63910" s="5"/>
      <c r="J63910" s="1"/>
      <c r="K63910" s="1"/>
      <c r="L63910" s="1"/>
      <c r="M63910" s="1"/>
      <c r="N63910" s="11">
        <v>83.212951798264001</v>
      </c>
      <c r="O63910" s="11"/>
      <c r="P63910" s="2"/>
      <c r="Q63910" s="2"/>
      <c r="R63910" s="2"/>
      <c r="S63910" s="2"/>
    </row>
    <row r="63911" spans="1:19" ht="22.5" customHeight="1" x14ac:dyDescent="0.3">
      <c r="A63911" s="10"/>
      <c r="B63911" s="6">
        <v>184.86697072217871</v>
      </c>
      <c r="C63911" s="6"/>
      <c r="D63911" s="7"/>
      <c r="E63911" s="7"/>
      <c r="F63911" s="7"/>
      <c r="G63911" s="7"/>
      <c r="H63911" s="5">
        <v>133.97737304105544</v>
      </c>
      <c r="I63911" s="5"/>
      <c r="J63911" s="1"/>
      <c r="K63911" s="1"/>
      <c r="L63911" s="1"/>
      <c r="M63911" s="1"/>
      <c r="N63911" s="11">
        <v>80.675553049524652</v>
      </c>
      <c r="O63911" s="11"/>
      <c r="P63911" s="2"/>
      <c r="Q63911" s="2"/>
      <c r="R63911" s="2"/>
      <c r="S63911" s="2"/>
    </row>
    <row r="63912" spans="1:19" ht="22.5" customHeight="1" x14ac:dyDescent="0.3">
      <c r="A63912" s="10"/>
      <c r="B63912" s="6">
        <v>187.02763406103549</v>
      </c>
      <c r="C63912" s="6"/>
      <c r="D63912" s="7"/>
      <c r="E63912" s="7"/>
      <c r="F63912" s="7"/>
      <c r="G63912" s="7"/>
      <c r="H63912" s="5">
        <v>135.58600658725231</v>
      </c>
      <c r="I63912" s="5"/>
      <c r="J63912" s="1"/>
      <c r="K63912" s="1"/>
      <c r="L63912" s="1"/>
      <c r="M63912" s="1"/>
      <c r="N63912" s="11">
        <v>81.376597959327526</v>
      </c>
      <c r="O63912" s="11"/>
      <c r="P63912" s="2"/>
      <c r="Q63912" s="2"/>
      <c r="R63912" s="2"/>
      <c r="S63912" s="2"/>
    </row>
    <row r="63913" spans="1:19" ht="22.5" customHeight="1" x14ac:dyDescent="0.3">
      <c r="A63913" s="10"/>
      <c r="B63913" s="6">
        <v>180.88971672484001</v>
      </c>
      <c r="C63913" s="6"/>
      <c r="D63913" s="7"/>
      <c r="E63913" s="7"/>
      <c r="F63913" s="7"/>
      <c r="G63913" s="7"/>
      <c r="H63913" s="5">
        <v>131.36814288082701</v>
      </c>
      <c r="I63913" s="5"/>
      <c r="J63913" s="1"/>
      <c r="K63913" s="1"/>
      <c r="L63913" s="1"/>
      <c r="M63913" s="1"/>
      <c r="N63913" s="11">
        <v>78.931496877461441</v>
      </c>
      <c r="O63913" s="11"/>
      <c r="P63913" s="2"/>
      <c r="Q63913" s="2"/>
      <c r="R63913" s="2"/>
      <c r="S63913" s="2"/>
    </row>
    <row r="63914" spans="1:19" ht="22.5" customHeight="1" x14ac:dyDescent="0.3">
      <c r="A63914" s="10"/>
      <c r="B63914" s="6">
        <v>186.5511198997302</v>
      </c>
      <c r="C63914" s="6"/>
      <c r="D63914" s="7"/>
      <c r="E63914" s="7"/>
      <c r="F63914" s="7"/>
      <c r="G63914" s="7"/>
      <c r="H63914" s="5">
        <v>135.14375374459959</v>
      </c>
      <c r="I63914" s="5"/>
      <c r="J63914" s="1"/>
      <c r="K63914" s="1"/>
      <c r="L63914" s="1"/>
      <c r="M63914" s="1"/>
      <c r="N63914" s="11">
        <v>81.421898599681612</v>
      </c>
      <c r="O63914" s="11"/>
      <c r="P63914" s="2"/>
      <c r="Q63914" s="2"/>
      <c r="R63914" s="2"/>
      <c r="S63914" s="2"/>
    </row>
    <row r="63915" spans="1:19" ht="22.5" customHeight="1" x14ac:dyDescent="0.3">
      <c r="A63915" s="10"/>
      <c r="B63915" s="6">
        <v>180.43087282421681</v>
      </c>
      <c r="C63915" s="6"/>
      <c r="D63915" s="7"/>
      <c r="E63915" s="7"/>
      <c r="F63915" s="7"/>
      <c r="G63915" s="7"/>
      <c r="H63915" s="5">
        <v>130.93897008906984</v>
      </c>
      <c r="I63915" s="5"/>
      <c r="J63915" s="1"/>
      <c r="K63915" s="1"/>
      <c r="L63915" s="1"/>
      <c r="M63915" s="1"/>
      <c r="N63915" s="11">
        <v>78.965975309955041</v>
      </c>
      <c r="O63915" s="11"/>
      <c r="P63915" s="2"/>
      <c r="Q63915" s="2"/>
      <c r="R63915" s="2"/>
      <c r="S63915" s="2"/>
    </row>
    <row r="63916" spans="1:19" ht="22.5" customHeight="1" x14ac:dyDescent="0.3">
      <c r="A63916" s="10"/>
      <c r="B63916" s="6">
        <v>191.62214055281848</v>
      </c>
      <c r="C63916" s="6"/>
      <c r="D63916" s="7"/>
      <c r="E63916" s="7"/>
      <c r="F63916" s="7"/>
      <c r="G63916" s="7"/>
      <c r="H63916" s="5">
        <v>138.74232256199181</v>
      </c>
      <c r="I63916" s="5"/>
      <c r="J63916" s="1"/>
      <c r="K63916" s="1"/>
      <c r="L63916" s="1"/>
      <c r="M63916" s="1"/>
      <c r="N63916" s="11">
        <v>83.152712167375753</v>
      </c>
      <c r="O63916" s="11"/>
      <c r="P63916" s="2"/>
      <c r="Q63916" s="2"/>
      <c r="R63916" s="2"/>
      <c r="S63916" s="2"/>
    </row>
    <row r="63917" spans="1:19" ht="22.5" customHeight="1" x14ac:dyDescent="0.3">
      <c r="A63917" s="10"/>
      <c r="B63917" s="6">
        <v>185.27478351691025</v>
      </c>
      <c r="C63917" s="6"/>
      <c r="D63917" s="7"/>
      <c r="E63917" s="7"/>
      <c r="F63917" s="7"/>
      <c r="G63917" s="7"/>
      <c r="H63917" s="5">
        <v>134.38261022386212</v>
      </c>
      <c r="I63917" s="5"/>
      <c r="J63917" s="1"/>
      <c r="K63917" s="1"/>
      <c r="L63917" s="1"/>
      <c r="M63917" s="1"/>
      <c r="N63917" s="11">
        <v>80.626236634571669</v>
      </c>
      <c r="O63917" s="11"/>
      <c r="P63917" s="2"/>
      <c r="Q63917" s="2"/>
      <c r="R63917" s="2"/>
      <c r="S63917" s="2"/>
    </row>
    <row r="63918" spans="1:19" ht="22.5" customHeight="1" x14ac:dyDescent="0.3">
      <c r="A63918" s="10"/>
      <c r="B63918" s="6">
        <v>191.13067463118028</v>
      </c>
      <c r="C63918" s="6"/>
      <c r="D63918" s="7"/>
      <c r="E63918" s="7"/>
      <c r="F63918" s="7"/>
      <c r="G63918" s="7"/>
      <c r="H63918" s="5">
        <v>138.28621400540277</v>
      </c>
      <c r="I63918" s="5"/>
      <c r="J63918" s="1"/>
      <c r="K63918" s="1"/>
      <c r="L63918" s="1"/>
      <c r="M63918" s="1"/>
      <c r="N63918" s="11">
        <v>83.199556375214655</v>
      </c>
      <c r="O63918" s="11"/>
      <c r="P63918" s="2"/>
      <c r="Q63918" s="2"/>
      <c r="R63918" s="2"/>
      <c r="S63918" s="2"/>
    </row>
    <row r="63919" spans="1:19" ht="22.5" customHeight="1" x14ac:dyDescent="0.3">
      <c r="A63919" s="10"/>
      <c r="B63919" s="6">
        <v>184.80154726195698</v>
      </c>
      <c r="C63919" s="6"/>
      <c r="D63919" s="7"/>
      <c r="E63919" s="7"/>
      <c r="F63919" s="7"/>
      <c r="G63919" s="7"/>
      <c r="H63919" s="5">
        <v>133.93999580707913</v>
      </c>
      <c r="I63919" s="5"/>
      <c r="J63919" s="1"/>
      <c r="K63919" s="1"/>
      <c r="L63919" s="1"/>
      <c r="M63919" s="1"/>
      <c r="N63919" s="11">
        <v>80.661916024547978</v>
      </c>
      <c r="O63919" s="11"/>
      <c r="P63919" s="2"/>
      <c r="Q63919" s="2"/>
      <c r="R63919" s="2"/>
      <c r="S63919" s="2"/>
    </row>
    <row r="63920" spans="1:19" ht="22.5" customHeight="1" x14ac:dyDescent="0.3">
      <c r="A63920" s="10"/>
      <c r="B63920" s="6">
        <v>186.9642675730895</v>
      </c>
      <c r="C63920" s="6"/>
      <c r="D63920" s="7"/>
      <c r="E63920" s="7"/>
      <c r="F63920" s="7"/>
      <c r="G63920" s="7"/>
      <c r="H63920" s="5">
        <v>135.54940208176498</v>
      </c>
      <c r="I63920" s="5"/>
      <c r="J63920" s="1"/>
      <c r="K63920" s="1"/>
      <c r="L63920" s="1"/>
      <c r="M63920" s="1"/>
      <c r="N63920" s="11">
        <v>81.363186823898886</v>
      </c>
      <c r="O63920" s="11"/>
      <c r="P63920" s="2"/>
      <c r="Q63920" s="2"/>
      <c r="R63920" s="2"/>
      <c r="S63920" s="2"/>
    </row>
    <row r="63921" spans="1:19" ht="22.5" customHeight="1" x14ac:dyDescent="0.3">
      <c r="A63921" s="10"/>
      <c r="B63921" s="6">
        <v>180.82436566858556</v>
      </c>
      <c r="C63921" s="6"/>
      <c r="D63921" s="7"/>
      <c r="E63921" s="7"/>
      <c r="F63921" s="7"/>
      <c r="G63921" s="7"/>
      <c r="H63921" s="5">
        <v>131.33079340574983</v>
      </c>
      <c r="I63921" s="5"/>
      <c r="J63921" s="1"/>
      <c r="K63921" s="1"/>
      <c r="L63921" s="1"/>
      <c r="M63921" s="1"/>
      <c r="N63921" s="11">
        <v>78.917844140105572</v>
      </c>
      <c r="O63921" s="11"/>
      <c r="P63921" s="2"/>
      <c r="Q63921" s="2"/>
      <c r="R63921" s="2"/>
      <c r="S63921" s="2"/>
    </row>
    <row r="63922" spans="1:19" ht="22.5" customHeight="1" x14ac:dyDescent="0.3">
      <c r="A63922" s="10"/>
      <c r="B63922" s="6">
        <v>186.48788305649606</v>
      </c>
      <c r="C63922" s="6"/>
      <c r="D63922" s="7"/>
      <c r="E63922" s="7"/>
      <c r="F63922" s="7"/>
      <c r="G63922" s="7"/>
      <c r="H63922" s="5">
        <v>135.10728993384618</v>
      </c>
      <c r="I63922" s="5"/>
      <c r="J63922" s="1"/>
      <c r="K63922" s="1"/>
      <c r="L63922" s="1"/>
      <c r="M63922" s="1"/>
      <c r="N63922" s="11">
        <v>81.408593543518819</v>
      </c>
      <c r="O63922" s="11"/>
      <c r="P63922" s="2"/>
      <c r="Q63922" s="2"/>
      <c r="R63922" s="2"/>
      <c r="S63922" s="2"/>
    </row>
    <row r="63923" spans="1:19" ht="22.5" customHeight="1" x14ac:dyDescent="0.3">
      <c r="A63923" s="10"/>
      <c r="B63923" s="6">
        <v>180.36565141267286</v>
      </c>
      <c r="C63923" s="6"/>
      <c r="D63923" s="7"/>
      <c r="E63923" s="7"/>
      <c r="F63923" s="7"/>
      <c r="G63923" s="7"/>
      <c r="H63923" s="5">
        <v>130.9017613087253</v>
      </c>
      <c r="I63923" s="5"/>
      <c r="J63923" s="1"/>
      <c r="K63923" s="1"/>
      <c r="L63923" s="1"/>
      <c r="M63923" s="1"/>
      <c r="N63923" s="11">
        <v>78.952428651865006</v>
      </c>
      <c r="O63923" s="11"/>
      <c r="P63923" s="2"/>
      <c r="Q63923" s="2"/>
      <c r="R63923" s="2"/>
      <c r="S63923" s="2"/>
    </row>
    <row r="63924" spans="1:19" ht="22.5" customHeight="1" x14ac:dyDescent="0.3">
      <c r="A63924" s="10"/>
      <c r="B63924" s="6">
        <v>191.08477118426293</v>
      </c>
      <c r="C63924" s="6"/>
      <c r="D63924" s="7"/>
      <c r="E63924" s="7"/>
      <c r="F63924" s="7"/>
      <c r="G63924" s="7"/>
      <c r="H63924" s="5">
        <v>138.42823524409772</v>
      </c>
      <c r="I63924" s="5"/>
      <c r="J63924" s="1"/>
      <c r="K63924" s="1"/>
      <c r="L63924" s="1"/>
      <c r="M63924" s="1"/>
      <c r="N63924" s="11">
        <v>83.003997826826193</v>
      </c>
      <c r="O63924" s="11"/>
      <c r="P63924" s="2"/>
      <c r="Q63924" s="2"/>
      <c r="R63924" s="2"/>
      <c r="S63924" s="2"/>
    </row>
    <row r="63925" spans="1:19" ht="22.5" customHeight="1" x14ac:dyDescent="0.3">
      <c r="A63925" s="10"/>
      <c r="B63925" s="6">
        <v>184.75052833287458</v>
      </c>
      <c r="C63925" s="6"/>
      <c r="D63925" s="7"/>
      <c r="E63925" s="7"/>
      <c r="F63925" s="7"/>
      <c r="G63925" s="7"/>
      <c r="H63925" s="5">
        <v>134.0746352453254</v>
      </c>
      <c r="I63925" s="5"/>
      <c r="J63925" s="1"/>
      <c r="K63925" s="1"/>
      <c r="L63925" s="1"/>
      <c r="M63925" s="1"/>
      <c r="N63925" s="11">
        <v>80.480264620458328</v>
      </c>
      <c r="O63925" s="11"/>
      <c r="P63925" s="2"/>
      <c r="Q63925" s="2"/>
      <c r="R63925" s="2"/>
      <c r="S63925" s="2"/>
    </row>
    <row r="63926" spans="1:19" ht="22.5" customHeight="1" x14ac:dyDescent="0.3">
      <c r="A63926" s="10"/>
      <c r="B63926" s="6">
        <v>190.59172964063765</v>
      </c>
      <c r="C63926" s="6"/>
      <c r="D63926" s="7"/>
      <c r="E63926" s="7"/>
      <c r="F63926" s="7"/>
      <c r="G63926" s="7"/>
      <c r="H63926" s="5">
        <v>137.97158730058561</v>
      </c>
      <c r="I63926" s="5"/>
      <c r="J63926" s="1"/>
      <c r="K63926" s="1"/>
      <c r="L63926" s="1"/>
      <c r="M63926" s="1"/>
      <c r="N63926" s="11">
        <v>83.050693155359227</v>
      </c>
      <c r="O63926" s="11"/>
      <c r="P63926" s="2"/>
      <c r="Q63926" s="2"/>
      <c r="R63926" s="2"/>
      <c r="S63926" s="2"/>
    </row>
    <row r="63927" spans="1:19" ht="22.5" customHeight="1" x14ac:dyDescent="0.3">
      <c r="A63927" s="10"/>
      <c r="B63927" s="6">
        <v>184.27581878756436</v>
      </c>
      <c r="C63927" s="6"/>
      <c r="D63927" s="7"/>
      <c r="E63927" s="7"/>
      <c r="F63927" s="7"/>
      <c r="G63927" s="7"/>
      <c r="H63927" s="5">
        <v>133.63153461470043</v>
      </c>
      <c r="I63927" s="5"/>
      <c r="J63927" s="1"/>
      <c r="K63927" s="1"/>
      <c r="L63927" s="1"/>
      <c r="M63927" s="1"/>
      <c r="N63927" s="11">
        <v>80.515821224405997</v>
      </c>
      <c r="O63927" s="11"/>
      <c r="P63927" s="2"/>
      <c r="Q63927" s="2"/>
      <c r="R63927" s="2"/>
      <c r="S63927" s="2"/>
    </row>
    <row r="63928" spans="1:19" ht="22.5" customHeight="1" x14ac:dyDescent="0.3">
      <c r="A63928" s="10"/>
      <c r="B63928" s="6">
        <v>186.43858993798764</v>
      </c>
      <c r="C63928" s="6"/>
      <c r="D63928" s="7"/>
      <c r="E63928" s="7"/>
      <c r="F63928" s="7"/>
      <c r="G63928" s="7"/>
      <c r="H63928" s="5">
        <v>135.24149445478406</v>
      </c>
      <c r="I63928" s="5"/>
      <c r="J63928" s="1"/>
      <c r="K63928" s="1"/>
      <c r="L63928" s="1"/>
      <c r="M63928" s="1"/>
      <c r="N63928" s="11">
        <v>81.21751339011027</v>
      </c>
      <c r="O63928" s="11"/>
      <c r="P63928" s="2"/>
      <c r="Q63928" s="2"/>
      <c r="R63928" s="2"/>
      <c r="S63928" s="2"/>
    </row>
    <row r="63929" spans="1:19" ht="22.5" customHeight="1" x14ac:dyDescent="0.3">
      <c r="A63929" s="10"/>
      <c r="B63929" s="6">
        <v>180.31130857460258</v>
      </c>
      <c r="C63929" s="6"/>
      <c r="D63929" s="7"/>
      <c r="E63929" s="7"/>
      <c r="F63929" s="7"/>
      <c r="G63929" s="7"/>
      <c r="H63929" s="5">
        <v>131.02876305049739</v>
      </c>
      <c r="I63929" s="5"/>
      <c r="J63929" s="1"/>
      <c r="K63929" s="1"/>
      <c r="L63929" s="1"/>
      <c r="M63929" s="1"/>
      <c r="N63929" s="11">
        <v>78.774805381047699</v>
      </c>
      <c r="O63929" s="11"/>
      <c r="P63929" s="2"/>
      <c r="Q63929" s="2"/>
      <c r="R63929" s="2"/>
      <c r="S63929" s="2"/>
    </row>
    <row r="63930" spans="1:19" ht="22.5" customHeight="1" x14ac:dyDescent="0.3">
      <c r="A63930" s="10"/>
      <c r="B63930" s="6">
        <v>185.96067814984687</v>
      </c>
      <c r="C63930" s="6"/>
      <c r="D63930" s="7"/>
      <c r="E63930" s="7"/>
      <c r="F63930" s="7"/>
      <c r="G63930" s="7"/>
      <c r="H63930" s="5">
        <v>134.79885947187739</v>
      </c>
      <c r="I63930" s="5"/>
      <c r="J63930" s="1"/>
      <c r="K63930" s="1"/>
      <c r="L63930" s="1"/>
      <c r="M63930" s="1"/>
      <c r="N63930" s="11">
        <v>81.262775799019948</v>
      </c>
      <c r="O63930" s="11"/>
      <c r="P63930" s="2"/>
      <c r="Q63930" s="2"/>
      <c r="R63930" s="2"/>
      <c r="S63930" s="2"/>
    </row>
    <row r="63931" spans="1:19" ht="22.5" customHeight="1" x14ac:dyDescent="0.3">
      <c r="A63931" s="10"/>
      <c r="B63931" s="6">
        <v>179.85116623856544</v>
      </c>
      <c r="C63931" s="6"/>
      <c r="D63931" s="7"/>
      <c r="E63931" s="7"/>
      <c r="F63931" s="7"/>
      <c r="G63931" s="7"/>
      <c r="H63931" s="5">
        <v>130.59925965986901</v>
      </c>
      <c r="I63931" s="5"/>
      <c r="J63931" s="1"/>
      <c r="K63931" s="1"/>
      <c r="L63931" s="1"/>
      <c r="M63931" s="1"/>
      <c r="N63931" s="11">
        <v>78.809270874660811</v>
      </c>
      <c r="O63931" s="11"/>
      <c r="P63931" s="2"/>
      <c r="Q63931" s="2"/>
      <c r="R63931" s="2"/>
      <c r="S63931" s="2"/>
    </row>
    <row r="63932" spans="1:19" ht="22.5" customHeight="1" x14ac:dyDescent="0.3">
      <c r="A63932" s="10"/>
      <c r="B63932" s="6">
        <v>191.0299917813677</v>
      </c>
      <c r="C63932" s="6"/>
      <c r="D63932" s="7"/>
      <c r="E63932" s="7"/>
      <c r="F63932" s="7"/>
      <c r="G63932" s="7"/>
      <c r="H63932" s="5">
        <v>138.39762167062509</v>
      </c>
      <c r="I63932" s="5"/>
      <c r="J63932" s="1"/>
      <c r="K63932" s="1"/>
      <c r="L63932" s="1"/>
      <c r="M63932" s="1"/>
      <c r="N63932" s="11">
        <v>82.993195978258541</v>
      </c>
      <c r="O63932" s="11"/>
      <c r="P63932" s="2"/>
      <c r="Q63932" s="2"/>
      <c r="R63932" s="2"/>
      <c r="S63932" s="2"/>
    </row>
    <row r="63933" spans="1:19" ht="22.5" customHeight="1" x14ac:dyDescent="0.3">
      <c r="A63933" s="10"/>
      <c r="B63933" s="6">
        <v>184.69390955521973</v>
      </c>
      <c r="C63933" s="6"/>
      <c r="D63933" s="7"/>
      <c r="E63933" s="7"/>
      <c r="F63933" s="7"/>
      <c r="G63933" s="7"/>
      <c r="H63933" s="5">
        <v>134.04334076485145</v>
      </c>
      <c r="I63933" s="5"/>
      <c r="J63933" s="1"/>
      <c r="K63933" s="1"/>
      <c r="L63933" s="1"/>
      <c r="M63933" s="1"/>
      <c r="N63933" s="11">
        <v>80.469247109730446</v>
      </c>
      <c r="O63933" s="11"/>
      <c r="P63933" s="2"/>
      <c r="Q63933" s="2"/>
      <c r="R63933" s="2"/>
      <c r="S63933" s="2"/>
    </row>
    <row r="63934" spans="1:19" ht="22.5" customHeight="1" x14ac:dyDescent="0.3">
      <c r="A63934" s="10"/>
      <c r="B63934" s="6">
        <v>190.53703710565679</v>
      </c>
      <c r="C63934" s="6"/>
      <c r="D63934" s="7"/>
      <c r="E63934" s="7"/>
      <c r="F63934" s="7"/>
      <c r="G63934" s="7"/>
      <c r="H63934" s="5">
        <v>137.94106799905012</v>
      </c>
      <c r="I63934" s="5"/>
      <c r="J63934" s="1"/>
      <c r="K63934" s="1"/>
      <c r="L63934" s="1"/>
      <c r="M63934" s="1"/>
      <c r="N63934" s="11">
        <v>83.039962384773972</v>
      </c>
      <c r="O63934" s="11"/>
      <c r="P63934" s="2"/>
      <c r="Q63934" s="2"/>
      <c r="R63934" s="2"/>
      <c r="S63934" s="2"/>
    </row>
    <row r="63935" spans="1:19" ht="22.5" customHeight="1" x14ac:dyDescent="0.3">
      <c r="A63935" s="10"/>
      <c r="B63935" s="6">
        <v>184.2192868778252</v>
      </c>
      <c r="C63935" s="6"/>
      <c r="D63935" s="7"/>
      <c r="E63935" s="7"/>
      <c r="F63935" s="7"/>
      <c r="G63935" s="7"/>
      <c r="H63935" s="5">
        <v>133.6003344061636</v>
      </c>
      <c r="I63935" s="5"/>
      <c r="J63935" s="1"/>
      <c r="K63935" s="1"/>
      <c r="L63935" s="1"/>
      <c r="M63935" s="1"/>
      <c r="N63935" s="11">
        <v>80.504874791660626</v>
      </c>
      <c r="O63935" s="11"/>
      <c r="P63935" s="2"/>
      <c r="Q63935" s="2"/>
      <c r="R63935" s="2"/>
      <c r="S63935" s="2"/>
    </row>
    <row r="63936" spans="1:19" ht="22.5" customHeight="1" x14ac:dyDescent="0.3">
      <c r="A63936" s="10"/>
      <c r="B63936" s="6">
        <v>186.38394442826396</v>
      </c>
      <c r="C63936" s="6"/>
      <c r="D63936" s="7"/>
      <c r="E63936" s="7"/>
      <c r="F63936" s="7"/>
      <c r="G63936" s="7"/>
      <c r="H63936" s="5">
        <v>135.210993182224</v>
      </c>
      <c r="I63936" s="5"/>
      <c r="J63936" s="1"/>
      <c r="K63936" s="1"/>
      <c r="L63936" s="1"/>
      <c r="M63936" s="1"/>
      <c r="N63936" s="11">
        <v>81.206772414577642</v>
      </c>
      <c r="O63936" s="11"/>
      <c r="P63936" s="2"/>
      <c r="Q63936" s="2"/>
      <c r="R63936" s="2"/>
      <c r="S63936" s="2"/>
    </row>
    <row r="63937" spans="1:19" ht="22.5" customHeight="1" x14ac:dyDescent="0.3">
      <c r="A63937" s="10"/>
      <c r="B63937" s="6">
        <v>180.25482369011795</v>
      </c>
      <c r="C63937" s="6"/>
      <c r="D63937" s="7"/>
      <c r="E63937" s="7"/>
      <c r="F63937" s="7"/>
      <c r="G63937" s="7"/>
      <c r="H63937" s="5">
        <v>130.99758087093596</v>
      </c>
      <c r="I63937" s="5"/>
      <c r="J63937" s="1"/>
      <c r="K63937" s="1"/>
      <c r="L63937" s="1"/>
      <c r="M63937" s="1"/>
      <c r="N63937" s="11">
        <v>78.763848743354913</v>
      </c>
      <c r="O63937" s="11"/>
      <c r="P63937" s="2"/>
      <c r="Q63937" s="2"/>
      <c r="R63937" s="2"/>
      <c r="S63937" s="2"/>
    </row>
    <row r="63938" spans="1:19" ht="22.5" customHeight="1" x14ac:dyDescent="0.3">
      <c r="A63938" s="10"/>
      <c r="B63938" s="6">
        <v>185.90611684235921</v>
      </c>
      <c r="C63938" s="6"/>
      <c r="D63938" s="7"/>
      <c r="E63938" s="7"/>
      <c r="F63938" s="7"/>
      <c r="G63938" s="7"/>
      <c r="H63938" s="5">
        <v>134.76844957837093</v>
      </c>
      <c r="I63938" s="5"/>
      <c r="J63938" s="1"/>
      <c r="K63938" s="1"/>
      <c r="L63938" s="1"/>
      <c r="M63938" s="1"/>
      <c r="N63938" s="11">
        <v>81.252103720330012</v>
      </c>
      <c r="O63938" s="11"/>
      <c r="P63938" s="2"/>
      <c r="Q63938" s="2"/>
      <c r="R63938" s="2"/>
      <c r="S63938" s="2"/>
    </row>
    <row r="63939" spans="1:19" ht="22.5" customHeight="1" x14ac:dyDescent="0.3">
      <c r="A63939" s="10"/>
      <c r="B63939" s="6">
        <v>179.79476555631814</v>
      </c>
      <c r="C63939" s="6"/>
      <c r="D63939" s="7"/>
      <c r="E63939" s="7"/>
      <c r="F63939" s="7"/>
      <c r="G63939" s="7"/>
      <c r="H63939" s="5">
        <v>130.56816885936124</v>
      </c>
      <c r="I63939" s="5"/>
      <c r="J63939" s="1"/>
      <c r="K63939" s="1"/>
      <c r="L63939" s="1"/>
      <c r="M63939" s="1"/>
      <c r="N63939" s="11">
        <v>78.798383133810844</v>
      </c>
      <c r="O63939" s="11"/>
      <c r="P63939" s="2"/>
      <c r="Q63939" s="2"/>
      <c r="R63939" s="2"/>
      <c r="S63939" s="2"/>
    </row>
    <row r="63940" spans="1:19" ht="22.5" customHeight="1" x14ac:dyDescent="0.3">
      <c r="A63940" s="10"/>
      <c r="B63940" s="6">
        <v>191.35637191482294</v>
      </c>
      <c r="C63940" s="6"/>
      <c r="D63940" s="7"/>
      <c r="E63940" s="7"/>
      <c r="F63940" s="7"/>
      <c r="G63940" s="7"/>
      <c r="H63940" s="5">
        <v>138.56505652578508</v>
      </c>
      <c r="I63940" s="5"/>
      <c r="J63940" s="1"/>
      <c r="K63940" s="1"/>
      <c r="L63940" s="1"/>
      <c r="M63940" s="1"/>
      <c r="N63940" s="11">
        <v>83.054287796930637</v>
      </c>
      <c r="O63940" s="11"/>
      <c r="P63940" s="2"/>
      <c r="Q63940" s="2"/>
      <c r="R63940" s="2"/>
      <c r="S63940" s="2"/>
    </row>
    <row r="63941" spans="1:19" ht="22.5" customHeight="1" x14ac:dyDescent="0.3">
      <c r="A63941" s="10"/>
      <c r="B63941" s="6">
        <v>185.01884365921893</v>
      </c>
      <c r="C63941" s="6"/>
      <c r="D63941" s="7"/>
      <c r="E63941" s="7"/>
      <c r="F63941" s="7"/>
      <c r="G63941" s="7"/>
      <c r="H63941" s="5">
        <v>134.21036467506403</v>
      </c>
      <c r="I63941" s="5"/>
      <c r="J63941" s="1"/>
      <c r="K63941" s="1"/>
      <c r="L63941" s="1"/>
      <c r="M63941" s="1"/>
      <c r="N63941" s="11">
        <v>80.530288914085801</v>
      </c>
      <c r="O63941" s="11"/>
      <c r="P63941" s="2"/>
      <c r="Q63941" s="2"/>
      <c r="R63941" s="2"/>
      <c r="S63941" s="2"/>
    </row>
    <row r="63942" spans="1:19" ht="22.5" customHeight="1" x14ac:dyDescent="0.3">
      <c r="A63942" s="10"/>
      <c r="B63942" s="6">
        <v>190.86615715483677</v>
      </c>
      <c r="C63942" s="6"/>
      <c r="D63942" s="7"/>
      <c r="E63942" s="7"/>
      <c r="F63942" s="7"/>
      <c r="G63942" s="7"/>
      <c r="H63942" s="5">
        <v>138.10971482723451</v>
      </c>
      <c r="I63942" s="5"/>
      <c r="J63942" s="1"/>
      <c r="K63942" s="1"/>
      <c r="L63942" s="1"/>
      <c r="M63942" s="1"/>
      <c r="N63942" s="11">
        <v>83.101630626917711</v>
      </c>
      <c r="O63942" s="11"/>
      <c r="P63942" s="2"/>
      <c r="Q63942" s="2"/>
      <c r="R63942" s="2"/>
      <c r="S63942" s="2"/>
    </row>
    <row r="63943" spans="1:19" ht="22.5" customHeight="1" x14ac:dyDescent="0.3">
      <c r="A63943" s="10"/>
      <c r="B63943" s="6">
        <v>184.54679260208781</v>
      </c>
      <c r="C63943" s="6"/>
      <c r="D63943" s="7"/>
      <c r="E63943" s="7"/>
      <c r="F63943" s="7"/>
      <c r="G63943" s="7"/>
      <c r="H63943" s="5">
        <v>133.76847395827804</v>
      </c>
      <c r="I63943" s="5"/>
      <c r="J63943" s="1"/>
      <c r="K63943" s="1"/>
      <c r="L63943" s="1"/>
      <c r="M63943" s="1"/>
      <c r="N63943" s="11">
        <v>80.566438706432891</v>
      </c>
      <c r="O63943" s="11"/>
      <c r="P63943" s="2"/>
      <c r="Q63943" s="2"/>
      <c r="R63943" s="2"/>
      <c r="S63943" s="2"/>
    </row>
    <row r="63944" spans="1:19" ht="22.5" customHeight="1" x14ac:dyDescent="0.3">
      <c r="A63944" s="10"/>
      <c r="B63944" s="6">
        <v>186.70585509495567</v>
      </c>
      <c r="C63944" s="6"/>
      <c r="D63944" s="7"/>
      <c r="E63944" s="7"/>
      <c r="F63944" s="7"/>
      <c r="G63944" s="7"/>
      <c r="H63944" s="5">
        <v>135.37644353546037</v>
      </c>
      <c r="I63944" s="5"/>
      <c r="J63944" s="1"/>
      <c r="K63944" s="1"/>
      <c r="L63944" s="1"/>
      <c r="M63944" s="1"/>
      <c r="N63944" s="11">
        <v>81.267043913797437</v>
      </c>
      <c r="O63944" s="11"/>
      <c r="P63944" s="2"/>
      <c r="Q63944" s="2"/>
      <c r="R63944" s="2"/>
      <c r="S63944" s="2"/>
    </row>
    <row r="63945" spans="1:19" ht="22.5" customHeight="1" x14ac:dyDescent="0.3">
      <c r="A63945" s="10"/>
      <c r="B63945" s="6">
        <v>180.57548624268975</v>
      </c>
      <c r="C63945" s="6"/>
      <c r="D63945" s="7"/>
      <c r="E63945" s="7"/>
      <c r="F63945" s="7"/>
      <c r="G63945" s="7"/>
      <c r="H63945" s="5">
        <v>131.16269312187296</v>
      </c>
      <c r="I63945" s="5"/>
      <c r="J63945" s="1"/>
      <c r="K63945" s="1"/>
      <c r="L63945" s="1"/>
      <c r="M63945" s="1"/>
      <c r="N63945" s="11">
        <v>78.82409240421353</v>
      </c>
      <c r="O63945" s="11"/>
      <c r="P63945" s="2"/>
      <c r="Q63945" s="2"/>
      <c r="R63945" s="2"/>
      <c r="S63945" s="2"/>
    </row>
    <row r="63946" spans="1:19" ht="22.5" customHeight="1" x14ac:dyDescent="0.3">
      <c r="A63946" s="10"/>
      <c r="B63946" s="6">
        <v>186.2306833461507</v>
      </c>
      <c r="C63946" s="6"/>
      <c r="D63946" s="7"/>
      <c r="E63946" s="7"/>
      <c r="F63946" s="7"/>
      <c r="G63946" s="7"/>
      <c r="H63946" s="5">
        <v>134.93507471333356</v>
      </c>
      <c r="I63946" s="5"/>
      <c r="J63946" s="1"/>
      <c r="K63946" s="1"/>
      <c r="L63946" s="1"/>
      <c r="M63946" s="1"/>
      <c r="N63946" s="11">
        <v>81.312933954560279</v>
      </c>
      <c r="O63946" s="11"/>
      <c r="P63946" s="2"/>
      <c r="Q63946" s="2"/>
      <c r="R63946" s="2"/>
      <c r="S63946" s="2"/>
    </row>
    <row r="63947" spans="1:19" ht="22.5" customHeight="1" x14ac:dyDescent="0.3">
      <c r="A63947" s="10"/>
      <c r="B63947" s="6">
        <v>180.11792081494011</v>
      </c>
      <c r="C63947" s="6"/>
      <c r="D63947" s="7"/>
      <c r="E63947" s="7"/>
      <c r="F63947" s="7"/>
      <c r="G63947" s="7"/>
      <c r="H63947" s="5">
        <v>130.73436251697302</v>
      </c>
      <c r="I63947" s="5"/>
      <c r="J63947" s="1"/>
      <c r="K63947" s="1"/>
      <c r="L63947" s="1"/>
      <c r="M63947" s="1"/>
      <c r="N63947" s="11">
        <v>78.859132883306913</v>
      </c>
      <c r="O63947" s="11"/>
      <c r="P63947" s="2"/>
      <c r="Q63947" s="2"/>
      <c r="R63947" s="2"/>
      <c r="S63947" s="2"/>
    </row>
    <row r="63948" spans="1:19" ht="22.5" customHeight="1" x14ac:dyDescent="0.3">
      <c r="A63948" s="10"/>
      <c r="B63948" s="6">
        <v>191.29611993628799</v>
      </c>
      <c r="C63948" s="6"/>
      <c r="D63948" s="7"/>
      <c r="E63948" s="7"/>
      <c r="F63948" s="7"/>
      <c r="G63948" s="7"/>
      <c r="H63948" s="5">
        <v>138.5309022994405</v>
      </c>
      <c r="I63948" s="5"/>
      <c r="J63948" s="1"/>
      <c r="K63948" s="1"/>
      <c r="L63948" s="1"/>
      <c r="M63948" s="1"/>
      <c r="N63948" s="11">
        <v>83.042074530900635</v>
      </c>
      <c r="O63948" s="11"/>
      <c r="P63948" s="2"/>
      <c r="Q63948" s="2"/>
      <c r="R63948" s="2"/>
      <c r="S63948" s="2"/>
    </row>
    <row r="63949" spans="1:19" ht="22.5" customHeight="1" x14ac:dyDescent="0.3">
      <c r="A63949" s="10"/>
      <c r="B63949" s="6">
        <v>184.95668278034569</v>
      </c>
      <c r="C63949" s="6"/>
      <c r="D63949" s="7"/>
      <c r="E63949" s="7"/>
      <c r="F63949" s="7"/>
      <c r="G63949" s="7"/>
      <c r="H63949" s="5">
        <v>134.17550484258092</v>
      </c>
      <c r="I63949" s="5"/>
      <c r="J63949" s="1"/>
      <c r="K63949" s="1"/>
      <c r="L63949" s="1"/>
      <c r="M63949" s="1"/>
      <c r="N63949" s="11">
        <v>80.517852917308431</v>
      </c>
      <c r="O63949" s="11"/>
      <c r="P63949" s="2"/>
      <c r="Q63949" s="2"/>
      <c r="R63949" s="2"/>
      <c r="S63949" s="2"/>
    </row>
    <row r="63950" spans="1:19" ht="22.5" customHeight="1" x14ac:dyDescent="0.3">
      <c r="A63950" s="10"/>
      <c r="B63950" s="6">
        <v>190.80602953941687</v>
      </c>
      <c r="C63950" s="6"/>
      <c r="D63950" s="7"/>
      <c r="E63950" s="7"/>
      <c r="F63950" s="7"/>
      <c r="G63950" s="7"/>
      <c r="H63950" s="5">
        <v>138.07569556385994</v>
      </c>
      <c r="I63950" s="5"/>
      <c r="J63950" s="1"/>
      <c r="K63950" s="1"/>
      <c r="L63950" s="1"/>
      <c r="M63950" s="1"/>
      <c r="N63950" s="11">
        <v>83.089519118589635</v>
      </c>
      <c r="O63950" s="11"/>
      <c r="P63950" s="2"/>
      <c r="Q63950" s="2"/>
      <c r="R63950" s="2"/>
      <c r="S63950" s="2"/>
    </row>
    <row r="63951" spans="1:19" ht="22.5" customHeight="1" x14ac:dyDescent="0.3">
      <c r="A63951" s="10"/>
      <c r="B63951" s="6">
        <v>184.48475608633098</v>
      </c>
      <c r="C63951" s="6"/>
      <c r="D63951" s="7"/>
      <c r="E63951" s="7"/>
      <c r="F63951" s="7"/>
      <c r="G63951" s="7"/>
      <c r="H63951" s="5">
        <v>133.73374908876494</v>
      </c>
      <c r="I63951" s="5"/>
      <c r="J63951" s="1"/>
      <c r="K63951" s="1"/>
      <c r="L63951" s="1"/>
      <c r="M63951" s="1"/>
      <c r="N63951" s="11">
        <v>80.554104467357476</v>
      </c>
      <c r="O63951" s="11"/>
      <c r="P63951" s="2"/>
      <c r="Q63951" s="2"/>
      <c r="R63951" s="2"/>
      <c r="S63951" s="2"/>
    </row>
    <row r="63952" spans="1:19" ht="22.5" customHeight="1" x14ac:dyDescent="0.3">
      <c r="A63952" s="10"/>
      <c r="B63952" s="6">
        <v>186.64579480252158</v>
      </c>
      <c r="C63952" s="6"/>
      <c r="D63952" s="7"/>
      <c r="E63952" s="7"/>
      <c r="F63952" s="7"/>
      <c r="G63952" s="7"/>
      <c r="H63952" s="5">
        <v>135.34245008299118</v>
      </c>
      <c r="I63952" s="5"/>
      <c r="J63952" s="1"/>
      <c r="K63952" s="1"/>
      <c r="L63952" s="1"/>
      <c r="M63952" s="1"/>
      <c r="N63952" s="11">
        <v>81.254917795713212</v>
      </c>
      <c r="O63952" s="11"/>
      <c r="P63952" s="2"/>
      <c r="Q63952" s="2"/>
      <c r="R63952" s="2"/>
      <c r="S63952" s="2"/>
    </row>
    <row r="63953" spans="1:19" ht="22.5" customHeight="1" x14ac:dyDescent="0.3">
      <c r="A63953" s="10"/>
      <c r="B63953" s="6">
        <v>180.51351704991743</v>
      </c>
      <c r="C63953" s="6"/>
      <c r="D63953" s="7"/>
      <c r="E63953" s="7"/>
      <c r="F63953" s="7"/>
      <c r="G63953" s="7"/>
      <c r="H63953" s="5">
        <v>131.12799406326394</v>
      </c>
      <c r="I63953" s="5"/>
      <c r="J63953" s="1"/>
      <c r="K63953" s="1"/>
      <c r="L63953" s="1"/>
      <c r="M63953" s="1"/>
      <c r="N63953" s="11">
        <v>78.811743555381966</v>
      </c>
      <c r="O63953" s="11"/>
      <c r="P63953" s="2"/>
      <c r="Q63953" s="2"/>
      <c r="R63953" s="2"/>
      <c r="S63953" s="2"/>
    </row>
    <row r="63954" spans="1:19" ht="22.5" customHeight="1" x14ac:dyDescent="0.3">
      <c r="A63954" s="10"/>
      <c r="B63954" s="6">
        <v>186.17074360055418</v>
      </c>
      <c r="C63954" s="6"/>
      <c r="D63954" s="7"/>
      <c r="E63954" s="7"/>
      <c r="F63954" s="7"/>
      <c r="G63954" s="7"/>
      <c r="H63954" s="5">
        <v>134.9012120822826</v>
      </c>
      <c r="I63954" s="5"/>
      <c r="J63954" s="1"/>
      <c r="K63954" s="1"/>
      <c r="L63954" s="1"/>
      <c r="M63954" s="1"/>
      <c r="N63954" s="11">
        <v>81.300906471582778</v>
      </c>
      <c r="O63954" s="11"/>
      <c r="P63954" s="2"/>
      <c r="Q63954" s="2"/>
      <c r="R63954" s="2"/>
      <c r="S63954" s="2"/>
    </row>
    <row r="63955" spans="1:19" ht="22.5" customHeight="1" x14ac:dyDescent="0.3">
      <c r="A63955" s="10"/>
      <c r="B63955" s="6">
        <v>180.05607216900665</v>
      </c>
      <c r="C63955" s="6"/>
      <c r="D63955" s="7"/>
      <c r="E63955" s="7"/>
      <c r="F63955" s="7"/>
      <c r="G63955" s="7"/>
      <c r="H63955" s="5">
        <v>130.6997942797835</v>
      </c>
      <c r="I63955" s="5"/>
      <c r="J63955" s="1"/>
      <c r="K63955" s="1"/>
      <c r="L63955" s="1"/>
      <c r="M63955" s="1"/>
      <c r="N63955" s="11">
        <v>78.846882669582058</v>
      </c>
      <c r="O63955" s="11"/>
      <c r="P63955" s="2"/>
      <c r="Q63955" s="2"/>
      <c r="R63955" s="2"/>
      <c r="S63955" s="2"/>
    </row>
    <row r="63956" spans="1:19" ht="22.5" customHeight="1" x14ac:dyDescent="0.3">
      <c r="A63956" s="10"/>
      <c r="B63956" s="6">
        <v>190.78410407192473</v>
      </c>
      <c r="C63956" s="6"/>
      <c r="D63956" s="7"/>
      <c r="E63956" s="7"/>
      <c r="F63956" s="7"/>
      <c r="G63956" s="7"/>
      <c r="H63956" s="5">
        <v>138.23518425298343</v>
      </c>
      <c r="I63956" s="5"/>
      <c r="J63956" s="1"/>
      <c r="K63956" s="1"/>
      <c r="L63956" s="1"/>
      <c r="M63956" s="1"/>
      <c r="N63956" s="11">
        <v>82.904034689668748</v>
      </c>
      <c r="O63956" s="11"/>
      <c r="P63956" s="2"/>
      <c r="Q63956" s="2"/>
      <c r="R63956" s="2"/>
      <c r="S63956" s="2"/>
    </row>
    <row r="63957" spans="1:19" ht="22.5" customHeight="1" x14ac:dyDescent="0.3">
      <c r="A63957" s="10"/>
      <c r="B63957" s="6">
        <v>184.45720868364387</v>
      </c>
      <c r="C63957" s="6"/>
      <c r="D63957" s="7"/>
      <c r="E63957" s="7"/>
      <c r="F63957" s="7"/>
      <c r="G63957" s="7"/>
      <c r="H63957" s="5">
        <v>133.88554948605363</v>
      </c>
      <c r="I63957" s="5"/>
      <c r="J63957" s="1"/>
      <c r="K63957" s="1"/>
      <c r="L63957" s="1"/>
      <c r="M63957" s="1"/>
      <c r="N63957" s="11">
        <v>80.382345295449937</v>
      </c>
      <c r="O63957" s="11"/>
      <c r="P63957" s="2"/>
      <c r="Q63957" s="2"/>
      <c r="R63957" s="2"/>
      <c r="S63957" s="2"/>
    </row>
    <row r="63958" spans="1:19" ht="22.5" customHeight="1" x14ac:dyDescent="0.3">
      <c r="A63958" s="10"/>
      <c r="B63958" s="6">
        <v>190.29253019528272</v>
      </c>
      <c r="C63958" s="6"/>
      <c r="D63958" s="7"/>
      <c r="E63958" s="7"/>
      <c r="F63958" s="7"/>
      <c r="G63958" s="7"/>
      <c r="H63958" s="5">
        <v>137.77949260088729</v>
      </c>
      <c r="I63958" s="5"/>
      <c r="J63958" s="1"/>
      <c r="K63958" s="1"/>
      <c r="L63958" s="1"/>
      <c r="M63958" s="1"/>
      <c r="N63958" s="11">
        <v>82.951371466972759</v>
      </c>
      <c r="O63958" s="11"/>
      <c r="P63958" s="2"/>
      <c r="Q63958" s="2"/>
      <c r="R63958" s="2"/>
      <c r="S63958" s="2"/>
    </row>
    <row r="63959" spans="1:19" ht="22.5" customHeight="1" x14ac:dyDescent="0.3">
      <c r="A63959" s="10"/>
      <c r="B63959" s="6">
        <v>183.98389461223098</v>
      </c>
      <c r="C63959" s="6"/>
      <c r="D63959" s="7"/>
      <c r="E63959" s="7"/>
      <c r="F63959" s="7"/>
      <c r="G63959" s="7"/>
      <c r="H63959" s="5">
        <v>133.44335735503455</v>
      </c>
      <c r="I63959" s="5"/>
      <c r="J63959" s="1"/>
      <c r="K63959" s="1"/>
      <c r="L63959" s="1"/>
      <c r="M63959" s="1"/>
      <c r="N63959" s="11">
        <v>80.41851163467939</v>
      </c>
      <c r="O63959" s="11"/>
      <c r="P63959" s="2"/>
      <c r="Q63959" s="2"/>
      <c r="R63959" s="2"/>
      <c r="S63959" s="2"/>
    </row>
    <row r="63960" spans="1:19" ht="22.5" customHeight="1" x14ac:dyDescent="0.3">
      <c r="A63960" s="10"/>
      <c r="B63960" s="6">
        <v>186.14489886632828</v>
      </c>
      <c r="C63960" s="6"/>
      <c r="D63960" s="7"/>
      <c r="E63960" s="7"/>
      <c r="F63960" s="7"/>
      <c r="G63960" s="7"/>
      <c r="H63960" s="5">
        <v>135.05253555057052</v>
      </c>
      <c r="I63960" s="5"/>
      <c r="J63960" s="1"/>
      <c r="K63960" s="1"/>
      <c r="L63960" s="1"/>
      <c r="M63960" s="1"/>
      <c r="N63960" s="11">
        <v>81.119696576998763</v>
      </c>
      <c r="O63960" s="11"/>
      <c r="P63960" s="2"/>
      <c r="Q63960" s="2"/>
      <c r="R63960" s="2"/>
      <c r="S63960" s="2"/>
    </row>
    <row r="63961" spans="1:19" ht="22.5" customHeight="1" x14ac:dyDescent="0.3">
      <c r="A63961" s="10"/>
      <c r="B63961" s="6">
        <v>180.02469103437087</v>
      </c>
      <c r="C63961" s="6"/>
      <c r="D63961" s="7"/>
      <c r="E63961" s="7"/>
      <c r="F63961" s="7"/>
      <c r="G63961" s="7"/>
      <c r="H63961" s="5">
        <v>130.84362052789265</v>
      </c>
      <c r="I63961" s="5"/>
      <c r="J63961" s="1"/>
      <c r="K63961" s="1"/>
      <c r="L63961" s="1"/>
      <c r="M63961" s="1"/>
      <c r="N63961" s="11">
        <v>78.678954941383012</v>
      </c>
      <c r="O63961" s="11"/>
      <c r="P63961" s="2"/>
      <c r="Q63961" s="2"/>
      <c r="R63961" s="2"/>
      <c r="S63961" s="2"/>
    </row>
    <row r="63962" spans="1:19" ht="22.5" customHeight="1" x14ac:dyDescent="0.3">
      <c r="A63962" s="10"/>
      <c r="B63962" s="6">
        <v>185.66840970750022</v>
      </c>
      <c r="C63962" s="6"/>
      <c r="D63962" s="7"/>
      <c r="E63962" s="7"/>
      <c r="F63962" s="7"/>
      <c r="G63962" s="7"/>
      <c r="H63962" s="5">
        <v>134.6108275137729</v>
      </c>
      <c r="I63962" s="5"/>
      <c r="J63962" s="1"/>
      <c r="K63962" s="1"/>
      <c r="L63962" s="1"/>
      <c r="M63962" s="1"/>
      <c r="N63962" s="11">
        <v>81.165580750814627</v>
      </c>
      <c r="O63962" s="11"/>
      <c r="P63962" s="2"/>
      <c r="Q63962" s="2"/>
      <c r="R63962" s="2"/>
      <c r="S63962" s="2"/>
    </row>
    <row r="63963" spans="1:19" ht="22.5" customHeight="1" x14ac:dyDescent="0.3">
      <c r="A63963" s="10"/>
      <c r="B63963" s="6">
        <v>179.56590134992081</v>
      </c>
      <c r="C63963" s="6"/>
      <c r="D63963" s="7"/>
      <c r="E63963" s="7"/>
      <c r="F63963" s="7"/>
      <c r="G63963" s="7"/>
      <c r="H63963" s="5">
        <v>130.41499775812929</v>
      </c>
      <c r="I63963" s="5"/>
      <c r="J63963" s="1"/>
      <c r="K63963" s="1"/>
      <c r="L63963" s="1"/>
      <c r="M63963" s="1"/>
      <c r="N63963" s="11">
        <v>78.714011459591504</v>
      </c>
      <c r="O63963" s="11"/>
      <c r="P63963" s="2"/>
      <c r="Q63963" s="2"/>
      <c r="R63963" s="2"/>
      <c r="S63963" s="2"/>
    </row>
    <row r="63964" spans="1:19" ht="22.5" customHeight="1" x14ac:dyDescent="0.3">
      <c r="A63964" s="10"/>
      <c r="B63964" s="6">
        <v>190.73217680101124</v>
      </c>
      <c r="C63964" s="6"/>
      <c r="D63964" s="7"/>
      <c r="E63964" s="7"/>
      <c r="F63964" s="7"/>
      <c r="G63964" s="7"/>
      <c r="H63964" s="5">
        <v>138.20679524804422</v>
      </c>
      <c r="I63964" s="5"/>
      <c r="J63964" s="1"/>
      <c r="K63964" s="1"/>
      <c r="L63964" s="1"/>
      <c r="M63964" s="1"/>
      <c r="N63964" s="11">
        <v>82.894314429879074</v>
      </c>
      <c r="O63964" s="11"/>
      <c r="P63964" s="2"/>
      <c r="Q63964" s="2"/>
      <c r="R63964" s="2"/>
      <c r="S63964" s="2"/>
    </row>
    <row r="63965" spans="1:19" ht="22.5" customHeight="1" x14ac:dyDescent="0.3">
      <c r="A63965" s="10"/>
      <c r="B63965" s="6">
        <v>184.40351145118643</v>
      </c>
      <c r="C63965" s="6"/>
      <c r="D63965" s="7"/>
      <c r="E63965" s="7"/>
      <c r="F63965" s="7"/>
      <c r="G63965" s="7"/>
      <c r="H63965" s="5">
        <v>133.85651542936932</v>
      </c>
      <c r="I63965" s="5"/>
      <c r="J63965" s="1"/>
      <c r="K63965" s="1"/>
      <c r="L63965" s="1"/>
      <c r="M63965" s="1"/>
      <c r="N63965" s="11">
        <v>80.372426424901718</v>
      </c>
      <c r="O63965" s="11"/>
      <c r="P63965" s="2"/>
      <c r="Q63965" s="2"/>
      <c r="R63965" s="2"/>
      <c r="S63965" s="2"/>
    </row>
    <row r="63966" spans="1:19" ht="22.5" customHeight="1" x14ac:dyDescent="0.3">
      <c r="A63966" s="10"/>
      <c r="B63966" s="6">
        <v>190.24068369628938</v>
      </c>
      <c r="C63966" s="6"/>
      <c r="D63966" s="7"/>
      <c r="E63966" s="7"/>
      <c r="F63966" s="7"/>
      <c r="G63966" s="7"/>
      <c r="H63966" s="5">
        <v>137.75119125231029</v>
      </c>
      <c r="I63966" s="5"/>
      <c r="J63966" s="1"/>
      <c r="K63966" s="1"/>
      <c r="L63966" s="1"/>
      <c r="M63966" s="1"/>
      <c r="N63966" s="11">
        <v>82.941717297236892</v>
      </c>
      <c r="O63966" s="11"/>
      <c r="P63966" s="2"/>
      <c r="Q63966" s="2"/>
      <c r="R63966" s="2"/>
      <c r="S63966" s="2"/>
    </row>
    <row r="63967" spans="1:19" ht="22.5" customHeight="1" x14ac:dyDescent="0.3">
      <c r="A63967" s="10"/>
      <c r="B63967" s="6">
        <v>183.93027815169367</v>
      </c>
      <c r="C63967" s="6"/>
      <c r="D63967" s="7"/>
      <c r="E63967" s="7"/>
      <c r="F63967" s="7"/>
      <c r="G63967" s="7"/>
      <c r="H63967" s="5">
        <v>133.41441095471248</v>
      </c>
      <c r="I63967" s="5"/>
      <c r="J63967" s="1"/>
      <c r="K63967" s="1"/>
      <c r="L63967" s="1"/>
      <c r="M63967" s="1"/>
      <c r="N63967" s="11">
        <v>80.408658854185006</v>
      </c>
      <c r="O63967" s="11"/>
      <c r="P63967" s="2"/>
      <c r="Q63967" s="2"/>
      <c r="R63967" s="2"/>
      <c r="S63967" s="2"/>
    </row>
    <row r="63968" spans="1:19" ht="22.5" customHeight="1" x14ac:dyDescent="0.3">
      <c r="A63968" s="10"/>
      <c r="B63968" s="6">
        <v>186.09309609257474</v>
      </c>
      <c r="C63968" s="6"/>
      <c r="D63968" s="7"/>
      <c r="E63968" s="7"/>
      <c r="F63968" s="7"/>
      <c r="G63968" s="7"/>
      <c r="H63968" s="5">
        <v>135.02425096577662</v>
      </c>
      <c r="I63968" s="5"/>
      <c r="J63968" s="1"/>
      <c r="K63968" s="1"/>
      <c r="L63968" s="1"/>
      <c r="M63968" s="1"/>
      <c r="N63968" s="11">
        <v>81.110032918452276</v>
      </c>
      <c r="O63968" s="11"/>
      <c r="P63968" s="2"/>
      <c r="Q63968" s="2"/>
      <c r="R63968" s="2"/>
      <c r="S63968" s="2"/>
    </row>
    <row r="63969" spans="1:19" ht="22.5" customHeight="1" x14ac:dyDescent="0.3">
      <c r="A63969" s="10"/>
      <c r="B63969" s="6">
        <v>179.97111829907212</v>
      </c>
      <c r="C63969" s="6"/>
      <c r="D63969" s="7"/>
      <c r="E63969" s="7"/>
      <c r="F63969" s="7"/>
      <c r="G63969" s="7"/>
      <c r="H63969" s="5">
        <v>130.81469089135362</v>
      </c>
      <c r="I63969" s="5"/>
      <c r="J63969" s="1"/>
      <c r="K63969" s="1"/>
      <c r="L63969" s="1"/>
      <c r="M63969" s="1"/>
      <c r="N63969" s="11">
        <v>78.669092672077895</v>
      </c>
      <c r="O63969" s="11"/>
      <c r="P63969" s="2"/>
      <c r="Q63969" s="2"/>
      <c r="R63969" s="2"/>
      <c r="S63969" s="2"/>
    </row>
    <row r="63970" spans="1:19" ht="22.5" customHeight="1" x14ac:dyDescent="0.3">
      <c r="A63970" s="10"/>
      <c r="B63970" s="6">
        <v>185.61668522705324</v>
      </c>
      <c r="C63970" s="6"/>
      <c r="D63970" s="7"/>
      <c r="E63970" s="7"/>
      <c r="F63970" s="7"/>
      <c r="G63970" s="7"/>
      <c r="H63970" s="5">
        <v>134.58262789546828</v>
      </c>
      <c r="I63970" s="5"/>
      <c r="J63970" s="1"/>
      <c r="K63970" s="1"/>
      <c r="L63970" s="1"/>
      <c r="M63970" s="1"/>
      <c r="N63970" s="11">
        <v>81.155981154244685</v>
      </c>
      <c r="O63970" s="11"/>
      <c r="P63970" s="2"/>
      <c r="Q63970" s="2"/>
      <c r="R63970" s="2"/>
      <c r="S63970" s="2"/>
    </row>
    <row r="63971" spans="1:19" ht="22.5" customHeight="1" x14ac:dyDescent="0.3">
      <c r="A63971" s="10"/>
      <c r="B63971" s="6">
        <v>179.51240690792855</v>
      </c>
      <c r="C63971" s="6"/>
      <c r="D63971" s="7"/>
      <c r="E63971" s="7"/>
      <c r="F63971" s="7"/>
      <c r="G63971" s="7"/>
      <c r="H63971" s="5">
        <v>130.38615308807954</v>
      </c>
      <c r="I63971" s="5"/>
      <c r="J63971" s="1"/>
      <c r="K63971" s="1"/>
      <c r="L63971" s="1"/>
      <c r="M63971" s="1"/>
      <c r="N63971" s="11">
        <v>78.704213252262917</v>
      </c>
      <c r="O63971" s="11"/>
      <c r="P63971" s="2"/>
      <c r="Q63971" s="2"/>
      <c r="R63971" s="2"/>
      <c r="S63971" s="2"/>
    </row>
    <row r="63972" spans="1:19" ht="22.5" customHeight="1" x14ac:dyDescent="0.3">
      <c r="A63972" s="10"/>
      <c r="B63972" s="6">
        <v>191.00432622848021</v>
      </c>
      <c r="C63972" s="6"/>
      <c r="D63972" s="7"/>
      <c r="E63972" s="7"/>
      <c r="F63972" s="7"/>
      <c r="G63972" s="7"/>
      <c r="H63972" s="5">
        <v>138.31961859448668</v>
      </c>
      <c r="I63972" s="5"/>
      <c r="J63972" s="1"/>
      <c r="K63972" s="1"/>
      <c r="L63972" s="1"/>
      <c r="M63972" s="1"/>
      <c r="N63972" s="11">
        <v>82.903722120839717</v>
      </c>
      <c r="O63972" s="11"/>
      <c r="P63972" s="2"/>
      <c r="Q63972" s="2"/>
      <c r="R63972" s="2"/>
      <c r="S63972" s="2"/>
    </row>
    <row r="63973" spans="1:19" ht="22.5" customHeight="1" x14ac:dyDescent="0.3">
      <c r="A63973" s="10"/>
      <c r="B63973" s="6">
        <v>184.67964306990157</v>
      </c>
      <c r="C63973" s="6"/>
      <c r="D63973" s="7"/>
      <c r="E63973" s="7"/>
      <c r="F63973" s="7"/>
      <c r="G63973" s="7"/>
      <c r="H63973" s="5">
        <v>133.97295796545799</v>
      </c>
      <c r="I63973" s="5"/>
      <c r="J63973" s="1"/>
      <c r="K63973" s="1"/>
      <c r="L63973" s="1"/>
      <c r="M63973" s="1"/>
      <c r="N63973" s="11">
        <v>80.38454370731948</v>
      </c>
      <c r="O63973" s="11"/>
      <c r="P63973" s="2"/>
      <c r="Q63973" s="2"/>
      <c r="R63973" s="2"/>
      <c r="S63973" s="2"/>
    </row>
    <row r="63974" spans="1:19" ht="22.5" customHeight="1" x14ac:dyDescent="0.3">
      <c r="A63974" s="10"/>
      <c r="B63974" s="6">
        <v>190.51519171161968</v>
      </c>
      <c r="C63974" s="6"/>
      <c r="D63974" s="7"/>
      <c r="E63974" s="7"/>
      <c r="F63974" s="7"/>
      <c r="G63974" s="7"/>
      <c r="H63974" s="5">
        <v>137.86541037461518</v>
      </c>
      <c r="I63974" s="5"/>
      <c r="J63974" s="1"/>
      <c r="K63974" s="1"/>
      <c r="L63974" s="1"/>
      <c r="M63974" s="1"/>
      <c r="N63974" s="11">
        <v>82.951999120929997</v>
      </c>
      <c r="O63974" s="11"/>
      <c r="P63974" s="2"/>
      <c r="Q63974" s="2"/>
      <c r="R63974" s="2"/>
      <c r="S63974" s="2"/>
    </row>
    <row r="63975" spans="1:19" ht="22.5" customHeight="1" x14ac:dyDescent="0.3">
      <c r="A63975" s="10"/>
      <c r="B63975" s="6">
        <v>184.20865204654214</v>
      </c>
      <c r="C63975" s="6"/>
      <c r="D63975" s="7"/>
      <c r="E63975" s="7"/>
      <c r="F63975" s="7"/>
      <c r="G63975" s="7"/>
      <c r="H63975" s="5">
        <v>133.53217978357105</v>
      </c>
      <c r="I63975" s="5"/>
      <c r="J63975" s="1"/>
      <c r="K63975" s="1"/>
      <c r="L63975" s="1"/>
      <c r="M63975" s="1"/>
      <c r="N63975" s="11">
        <v>80.421607558852273</v>
      </c>
      <c r="O63975" s="11"/>
      <c r="P63975" s="2"/>
      <c r="Q63975" s="2"/>
      <c r="R63975" s="2"/>
      <c r="S63975" s="2"/>
    </row>
    <row r="63976" spans="1:19" ht="22.5" customHeight="1" x14ac:dyDescent="0.3">
      <c r="A63976" s="10"/>
      <c r="B63976" s="6">
        <v>186.36529795971583</v>
      </c>
      <c r="C63976" s="6"/>
      <c r="D63976" s="7"/>
      <c r="E63976" s="7"/>
      <c r="F63976" s="7"/>
      <c r="G63976" s="7"/>
      <c r="H63976" s="5">
        <v>135.13905976953012</v>
      </c>
      <c r="I63976" s="5"/>
      <c r="J63976" s="1"/>
      <c r="K63976" s="1"/>
      <c r="L63976" s="1"/>
      <c r="M63976" s="1"/>
      <c r="N63976" s="11">
        <v>81.12131816619619</v>
      </c>
      <c r="O63976" s="11"/>
      <c r="P63976" s="2"/>
      <c r="Q63976" s="2"/>
      <c r="R63976" s="2"/>
      <c r="S63976" s="2"/>
    </row>
    <row r="63977" spans="1:19" ht="22.5" customHeight="1" x14ac:dyDescent="0.3">
      <c r="A63977" s="10"/>
      <c r="B63977" s="6">
        <v>180.24738034539092</v>
      </c>
      <c r="C63977" s="6"/>
      <c r="D63977" s="7"/>
      <c r="E63977" s="7"/>
      <c r="F63977" s="7"/>
      <c r="G63977" s="7"/>
      <c r="H63977" s="5">
        <v>130.93309138946492</v>
      </c>
      <c r="I63977" s="5"/>
      <c r="J63977" s="1"/>
      <c r="K63977" s="1"/>
      <c r="L63977" s="1"/>
      <c r="M63977" s="1"/>
      <c r="N63977" s="11">
        <v>78.683035634404618</v>
      </c>
      <c r="O63977" s="11"/>
      <c r="P63977" s="2"/>
      <c r="Q63977" s="2"/>
      <c r="R63977" s="2"/>
      <c r="S63977" s="2"/>
    </row>
    <row r="63978" spans="1:19" ht="22.5" customHeight="1" x14ac:dyDescent="0.3">
      <c r="A63978" s="10"/>
      <c r="B63978" s="6">
        <v>185.89117330507639</v>
      </c>
      <c r="C63978" s="6"/>
      <c r="D63978" s="7"/>
      <c r="E63978" s="7"/>
      <c r="F63978" s="7"/>
      <c r="G63978" s="7"/>
      <c r="H63978" s="5">
        <v>134.69878964350559</v>
      </c>
      <c r="I63978" s="5"/>
      <c r="J63978" s="1"/>
      <c r="K63978" s="1"/>
      <c r="L63978" s="1"/>
      <c r="M63978" s="1"/>
      <c r="N63978" s="11">
        <v>81.168113710583043</v>
      </c>
      <c r="O63978" s="11"/>
      <c r="P63978" s="2"/>
      <c r="Q63978" s="2"/>
      <c r="R63978" s="2"/>
      <c r="S63978" s="2"/>
    </row>
    <row r="63979" spans="1:19" ht="22.5" customHeight="1" x14ac:dyDescent="0.3">
      <c r="A63979" s="10"/>
      <c r="B63979" s="6">
        <v>179.79084242261024</v>
      </c>
      <c r="C63979" s="6"/>
      <c r="D63979" s="7"/>
      <c r="E63979" s="7"/>
      <c r="F63979" s="7"/>
      <c r="G63979" s="7"/>
      <c r="H63979" s="5">
        <v>130.50583917957934</v>
      </c>
      <c r="I63979" s="5"/>
      <c r="J63979" s="1"/>
      <c r="K63979" s="1"/>
      <c r="L63979" s="1"/>
      <c r="M63979" s="1"/>
      <c r="N63979" s="11">
        <v>78.718962123339438</v>
      </c>
      <c r="O63979" s="11"/>
      <c r="P63979" s="2"/>
      <c r="Q63979" s="2"/>
      <c r="R63979" s="2"/>
      <c r="S63979" s="2"/>
    </row>
    <row r="63980" spans="1:19" ht="22.5" customHeight="1" x14ac:dyDescent="0.3">
      <c r="A63980" s="10"/>
      <c r="B63980" s="6">
        <v>190.93966195645956</v>
      </c>
      <c r="C63980" s="6"/>
      <c r="D63980" s="7"/>
      <c r="E63980" s="7"/>
      <c r="F63980" s="7"/>
      <c r="G63980" s="7"/>
      <c r="H63980" s="5">
        <v>138.28178482912961</v>
      </c>
      <c r="I63980" s="5"/>
      <c r="J63980" s="1"/>
      <c r="K63980" s="1"/>
      <c r="L63980" s="1"/>
      <c r="M63980" s="1"/>
      <c r="N63980" s="11">
        <v>82.889646243801465</v>
      </c>
      <c r="O63980" s="11"/>
      <c r="P63980" s="2"/>
      <c r="Q63980" s="2"/>
      <c r="R63980" s="2"/>
      <c r="S63980" s="2"/>
    </row>
    <row r="63981" spans="1:19" ht="22.5" customHeight="1" x14ac:dyDescent="0.3">
      <c r="A63981" s="10"/>
      <c r="B63981" s="6">
        <v>184.61303667256564</v>
      </c>
      <c r="C63981" s="6"/>
      <c r="D63981" s="7"/>
      <c r="E63981" s="7"/>
      <c r="F63981" s="7"/>
      <c r="G63981" s="7"/>
      <c r="H63981" s="5">
        <v>133.93440303612101</v>
      </c>
      <c r="I63981" s="5"/>
      <c r="J63981" s="1"/>
      <c r="K63981" s="1"/>
      <c r="L63981" s="1"/>
      <c r="M63981" s="1"/>
      <c r="N63981" s="11">
        <v>80.370238576850213</v>
      </c>
      <c r="O63981" s="11"/>
      <c r="P63981" s="2"/>
      <c r="Q63981" s="2"/>
      <c r="R63981" s="2"/>
      <c r="S63981" s="2"/>
    </row>
    <row r="63982" spans="1:19" ht="22.5" customHeight="1" x14ac:dyDescent="0.3">
      <c r="A63982" s="10"/>
      <c r="B63982" s="6">
        <v>190.45068465334975</v>
      </c>
      <c r="C63982" s="6"/>
      <c r="D63982" s="7"/>
      <c r="E63982" s="7"/>
      <c r="F63982" s="7"/>
      <c r="G63982" s="7"/>
      <c r="H63982" s="5">
        <v>137.82774722282389</v>
      </c>
      <c r="I63982" s="5"/>
      <c r="J63982" s="1"/>
      <c r="K63982" s="1"/>
      <c r="L63982" s="1"/>
      <c r="M63982" s="1"/>
      <c r="N63982" s="11">
        <v>82.938051880986663</v>
      </c>
      <c r="O63982" s="11"/>
      <c r="P63982" s="2"/>
      <c r="Q63982" s="2"/>
      <c r="R63982" s="2"/>
      <c r="S63982" s="2"/>
    </row>
    <row r="63983" spans="1:19" ht="22.5" customHeight="1" x14ac:dyDescent="0.3">
      <c r="A63983" s="10"/>
      <c r="B63983" s="6">
        <v>184.14220286295685</v>
      </c>
      <c r="C63983" s="6"/>
      <c r="D63983" s="7"/>
      <c r="E63983" s="7"/>
      <c r="F63983" s="7"/>
      <c r="G63983" s="7"/>
      <c r="H63983" s="5">
        <v>133.49379546779855</v>
      </c>
      <c r="I63983" s="5"/>
      <c r="J63983" s="1"/>
      <c r="K63983" s="1"/>
      <c r="L63983" s="1"/>
      <c r="M63983" s="1"/>
      <c r="N63983" s="11">
        <v>80.407431065477937</v>
      </c>
      <c r="O63983" s="11"/>
      <c r="P63983" s="2"/>
      <c r="Q63983" s="2"/>
      <c r="R63983" s="2"/>
      <c r="S63983" s="2"/>
    </row>
    <row r="63984" spans="1:19" ht="22.5" customHeight="1" x14ac:dyDescent="0.3">
      <c r="A63984" s="10"/>
      <c r="B63984" s="6">
        <v>186.30087600786152</v>
      </c>
      <c r="C63984" s="6"/>
      <c r="D63984" s="7"/>
      <c r="E63984" s="7"/>
      <c r="F63984" s="7"/>
      <c r="G63984" s="7"/>
      <c r="H63984" s="5">
        <v>135.10142924661855</v>
      </c>
      <c r="I63984" s="5"/>
      <c r="J63984" s="1"/>
      <c r="K63984" s="1"/>
      <c r="L63984" s="1"/>
      <c r="M63984" s="1"/>
      <c r="N63984" s="11">
        <v>81.107352457315912</v>
      </c>
      <c r="O63984" s="11"/>
      <c r="P63984" s="2"/>
      <c r="Q63984" s="2"/>
      <c r="R63984" s="2"/>
      <c r="S63984" s="2"/>
    </row>
    <row r="63985" spans="1:19" ht="22.5" customHeight="1" x14ac:dyDescent="0.3">
      <c r="A63985" s="10"/>
      <c r="B63985" s="6">
        <v>180.18101626822261</v>
      </c>
      <c r="C63985" s="6"/>
      <c r="D63985" s="7"/>
      <c r="E63985" s="7"/>
      <c r="F63985" s="7"/>
      <c r="G63985" s="7"/>
      <c r="H63985" s="5">
        <v>130.89473970257347</v>
      </c>
      <c r="I63985" s="5"/>
      <c r="J63985" s="1"/>
      <c r="K63985" s="1"/>
      <c r="L63985" s="1"/>
      <c r="M63985" s="1"/>
      <c r="N63985" s="11">
        <v>78.668840672093339</v>
      </c>
      <c r="O63985" s="11"/>
      <c r="P63985" s="2"/>
      <c r="Q63985" s="2"/>
      <c r="R63985" s="2"/>
      <c r="S63985" s="2"/>
    </row>
    <row r="63986" spans="1:19" ht="22.5" customHeight="1" x14ac:dyDescent="0.3">
      <c r="A63986" s="10"/>
      <c r="B63986" s="6">
        <v>185.82690374262091</v>
      </c>
      <c r="C63986" s="6"/>
      <c r="D63986" s="7"/>
      <c r="E63986" s="7"/>
      <c r="F63986" s="7"/>
      <c r="G63986" s="7"/>
      <c r="H63986" s="5">
        <v>134.66132449861462</v>
      </c>
      <c r="I63986" s="5"/>
      <c r="J63986" s="1"/>
      <c r="K63986" s="1"/>
      <c r="L63986" s="1"/>
      <c r="M63986" s="1"/>
      <c r="N63986" s="11">
        <v>81.154272691365861</v>
      </c>
      <c r="O63986" s="11"/>
      <c r="P63986" s="2"/>
      <c r="Q63986" s="2"/>
      <c r="R63986" s="2"/>
      <c r="S63986" s="2"/>
    </row>
    <row r="63987" spans="1:19" ht="22.5" customHeight="1" x14ac:dyDescent="0.3">
      <c r="A63987" s="10"/>
      <c r="B63987" s="6">
        <v>179.72463073483948</v>
      </c>
      <c r="C63987" s="6"/>
      <c r="D63987" s="7"/>
      <c r="E63987" s="7"/>
      <c r="F63987" s="7"/>
      <c r="G63987" s="7"/>
      <c r="H63987" s="5">
        <v>130.46765287070849</v>
      </c>
      <c r="I63987" s="5"/>
      <c r="J63987" s="1"/>
      <c r="K63987" s="1"/>
      <c r="L63987" s="1"/>
      <c r="M63987" s="1"/>
      <c r="N63987" s="11">
        <v>78.704891850691268</v>
      </c>
      <c r="O63987" s="11"/>
      <c r="P63987" s="2"/>
      <c r="Q63987" s="2"/>
      <c r="R63987" s="2"/>
      <c r="S63987" s="2"/>
    </row>
    <row r="63988" spans="1:19" ht="22.5" customHeight="1" x14ac:dyDescent="0.3">
      <c r="A63988" s="10"/>
      <c r="B63988" s="6">
        <v>190.37632119053802</v>
      </c>
      <c r="C63988" s="6"/>
      <c r="D63988" s="7"/>
      <c r="E63988" s="7"/>
      <c r="F63988" s="7"/>
      <c r="G63988" s="7"/>
      <c r="H63988" s="5">
        <v>137.9481837376814</v>
      </c>
      <c r="I63988" s="5"/>
      <c r="J63988" s="1"/>
      <c r="K63988" s="1"/>
      <c r="L63988" s="1"/>
      <c r="M63988" s="1"/>
      <c r="N63988" s="11">
        <v>82.729874358469289</v>
      </c>
      <c r="O63988" s="11"/>
      <c r="P63988" s="2"/>
      <c r="Q63988" s="2"/>
      <c r="R63988" s="2"/>
      <c r="S63988" s="2"/>
    </row>
    <row r="63989" spans="1:19" ht="22.5" customHeight="1" x14ac:dyDescent="0.3">
      <c r="A63989" s="10"/>
      <c r="B63989" s="6">
        <v>184.06308019885242</v>
      </c>
      <c r="C63989" s="6"/>
      <c r="D63989" s="7"/>
      <c r="E63989" s="7"/>
      <c r="F63989" s="7"/>
      <c r="G63989" s="7"/>
      <c r="H63989" s="5">
        <v>133.6070806678255</v>
      </c>
      <c r="I63989" s="5"/>
      <c r="J63989" s="1"/>
      <c r="K63989" s="1"/>
      <c r="L63989" s="1"/>
      <c r="M63989" s="1"/>
      <c r="N63989" s="11">
        <v>80.213309559187564</v>
      </c>
      <c r="O63989" s="11"/>
      <c r="P63989" s="2"/>
      <c r="Q63989" s="2"/>
      <c r="R63989" s="2"/>
      <c r="S63989" s="2"/>
    </row>
    <row r="63990" spans="1:19" ht="22.5" customHeight="1" x14ac:dyDescent="0.3">
      <c r="A63990" s="10"/>
      <c r="B63990" s="6">
        <v>189.88583938537047</v>
      </c>
      <c r="C63990" s="6"/>
      <c r="D63990" s="7"/>
      <c r="E63990" s="7"/>
      <c r="F63990" s="7"/>
      <c r="G63990" s="7"/>
      <c r="H63990" s="5">
        <v>137.49368392615548</v>
      </c>
      <c r="I63990" s="5"/>
      <c r="J63990" s="1"/>
      <c r="K63990" s="1"/>
      <c r="L63990" s="1"/>
      <c r="M63990" s="1"/>
      <c r="N63990" s="11">
        <v>82.778189308848866</v>
      </c>
      <c r="O63990" s="11"/>
      <c r="P63990" s="2"/>
      <c r="Q63990" s="2"/>
      <c r="R63990" s="2"/>
      <c r="S63990" s="2"/>
    </row>
    <row r="63991" spans="1:19" ht="22.5" customHeight="1" x14ac:dyDescent="0.3">
      <c r="A63991" s="10"/>
      <c r="B63991" s="6">
        <v>183.59084421881732</v>
      </c>
      <c r="C63991" s="6"/>
      <c r="D63991" s="7"/>
      <c r="E63991" s="7"/>
      <c r="F63991" s="7"/>
      <c r="G63991" s="7"/>
      <c r="H63991" s="5">
        <v>133.16606406736386</v>
      </c>
      <c r="I63991" s="5"/>
      <c r="J63991" s="1"/>
      <c r="K63991" s="1"/>
      <c r="L63991" s="1"/>
      <c r="M63991" s="1"/>
      <c r="N63991" s="11">
        <v>80.250437454286768</v>
      </c>
      <c r="O63991" s="11"/>
      <c r="P63991" s="2"/>
      <c r="Q63991" s="2"/>
      <c r="R63991" s="2"/>
      <c r="S63991" s="2"/>
    </row>
    <row r="63992" spans="1:19" ht="22.5" customHeight="1" x14ac:dyDescent="0.3">
      <c r="A63992" s="10"/>
      <c r="B63992" s="6">
        <v>185.74987789712688</v>
      </c>
      <c r="C63992" s="6"/>
      <c r="D63992" s="7"/>
      <c r="E63992" s="7"/>
      <c r="F63992" s="7"/>
      <c r="G63992" s="7"/>
      <c r="H63992" s="5">
        <v>134.77449064003113</v>
      </c>
      <c r="I63992" s="5"/>
      <c r="J63992" s="1"/>
      <c r="K63992" s="1"/>
      <c r="L63992" s="1"/>
      <c r="M63992" s="1"/>
      <c r="N63992" s="11">
        <v>80.950899463018928</v>
      </c>
      <c r="O63992" s="11"/>
      <c r="P63992" s="2"/>
      <c r="Q63992" s="2"/>
      <c r="R63992" s="2"/>
      <c r="S63992" s="2"/>
    </row>
    <row r="63993" spans="1:19" ht="22.5" customHeight="1" x14ac:dyDescent="0.3">
      <c r="A63993" s="10"/>
      <c r="B63993" s="6">
        <v>179.64289453456794</v>
      </c>
      <c r="C63993" s="6"/>
      <c r="D63993" s="7"/>
      <c r="E63993" s="7"/>
      <c r="F63993" s="7"/>
      <c r="G63993" s="7"/>
      <c r="H63993" s="5">
        <v>130.57383616301138</v>
      </c>
      <c r="I63993" s="5"/>
      <c r="J63993" s="1"/>
      <c r="K63993" s="1"/>
      <c r="L63993" s="1"/>
      <c r="M63993" s="1"/>
      <c r="N63993" s="11">
        <v>78.515117880509038</v>
      </c>
      <c r="O63993" s="11"/>
      <c r="P63993" s="2"/>
      <c r="Q63993" s="2"/>
      <c r="R63993" s="2"/>
      <c r="S63993" s="2"/>
    </row>
    <row r="63994" spans="1:19" ht="22.5" customHeight="1" x14ac:dyDescent="0.3">
      <c r="A63994" s="10"/>
      <c r="B63994" s="6">
        <v>185.27444729784071</v>
      </c>
      <c r="C63994" s="6"/>
      <c r="D63994" s="7"/>
      <c r="E63994" s="7"/>
      <c r="F63994" s="7"/>
      <c r="G63994" s="7"/>
      <c r="H63994" s="5">
        <v>134.33393787030045</v>
      </c>
      <c r="I63994" s="5"/>
      <c r="J63994" s="1"/>
      <c r="K63994" s="1"/>
      <c r="L63994" s="1"/>
      <c r="M63994" s="1"/>
      <c r="N63994" s="11">
        <v>80.997731793130498</v>
      </c>
      <c r="O63994" s="11"/>
      <c r="P63994" s="2"/>
      <c r="Q63994" s="2"/>
      <c r="R63994" s="2"/>
      <c r="S63994" s="2"/>
    </row>
    <row r="63995" spans="1:19" ht="22.5" customHeight="1" x14ac:dyDescent="0.3">
      <c r="A63995" s="10"/>
      <c r="B63995" s="6">
        <v>179.18514985856476</v>
      </c>
      <c r="C63995" s="6"/>
      <c r="D63995" s="7"/>
      <c r="E63995" s="7"/>
      <c r="F63995" s="7"/>
      <c r="G63995" s="7"/>
      <c r="H63995" s="5">
        <v>130.14635285080109</v>
      </c>
      <c r="I63995" s="5"/>
      <c r="J63995" s="1"/>
      <c r="K63995" s="1"/>
      <c r="L63995" s="1"/>
      <c r="M63995" s="1"/>
      <c r="N63995" s="11">
        <v>78.55110644773265</v>
      </c>
      <c r="O63995" s="11"/>
      <c r="P63995" s="2"/>
      <c r="Q63995" s="2"/>
      <c r="R63995" s="2"/>
      <c r="S63995" s="2"/>
    </row>
    <row r="63996" spans="1:19" ht="22.5" customHeight="1" x14ac:dyDescent="0.3">
      <c r="A63996" s="10"/>
      <c r="B63996" s="6">
        <v>190.32101656391788</v>
      </c>
      <c r="C63996" s="6"/>
      <c r="D63996" s="7"/>
      <c r="E63996" s="7"/>
      <c r="F63996" s="7"/>
      <c r="G63996" s="7"/>
      <c r="H63996" s="5">
        <v>137.91698715568359</v>
      </c>
      <c r="I63996" s="5"/>
      <c r="J63996" s="1"/>
      <c r="K63996" s="1"/>
      <c r="L63996" s="1"/>
      <c r="M63996" s="1"/>
      <c r="N63996" s="11">
        <v>82.718755111256698</v>
      </c>
      <c r="O63996" s="11"/>
      <c r="P63996" s="2"/>
      <c r="Q63996" s="2"/>
      <c r="R63996" s="2"/>
      <c r="S63996" s="2"/>
    </row>
    <row r="63997" spans="1:19" ht="22.5" customHeight="1" x14ac:dyDescent="0.3">
      <c r="A63997" s="10"/>
      <c r="B63997" s="6">
        <v>184.00598310815028</v>
      </c>
      <c r="C63997" s="6"/>
      <c r="D63997" s="7"/>
      <c r="E63997" s="7"/>
      <c r="F63997" s="7"/>
      <c r="G63997" s="7"/>
      <c r="H63997" s="5">
        <v>133.57522949028908</v>
      </c>
      <c r="I63997" s="5"/>
      <c r="J63997" s="1"/>
      <c r="K63997" s="1"/>
      <c r="L63997" s="1"/>
      <c r="M63997" s="1"/>
      <c r="N63997" s="11">
        <v>80.20198829815287</v>
      </c>
      <c r="O63997" s="11"/>
      <c r="P63997" s="2"/>
      <c r="Q63997" s="2"/>
      <c r="R63997" s="2"/>
      <c r="S63997" s="2"/>
    </row>
    <row r="63998" spans="1:19" ht="22.5" customHeight="1" x14ac:dyDescent="0.3">
      <c r="A63998" s="10"/>
      <c r="B63998" s="6">
        <v>189.83063686664838</v>
      </c>
      <c r="C63998" s="6"/>
      <c r="D63998" s="7"/>
      <c r="E63998" s="7"/>
      <c r="F63998" s="7"/>
      <c r="G63998" s="7"/>
      <c r="H63998" s="5">
        <v>137.4625981550281</v>
      </c>
      <c r="I63998" s="5"/>
      <c r="J63998" s="1"/>
      <c r="K63998" s="1"/>
      <c r="L63998" s="1"/>
      <c r="M63998" s="1"/>
      <c r="N63998" s="11">
        <v>82.767153609440157</v>
      </c>
      <c r="O63998" s="11"/>
      <c r="P63998" s="2"/>
      <c r="Q63998" s="2"/>
      <c r="R63998" s="2"/>
      <c r="S63998" s="2"/>
    </row>
    <row r="63999" spans="1:19" ht="22.5" customHeight="1" x14ac:dyDescent="0.3">
      <c r="A63999" s="10"/>
      <c r="B63999" s="6">
        <v>183.53384923601453</v>
      </c>
      <c r="C63999" s="6"/>
      <c r="D63999" s="7"/>
      <c r="E63999" s="7"/>
      <c r="F63999" s="7"/>
      <c r="G63999" s="7"/>
      <c r="H63999" s="5">
        <v>133.13432370070055</v>
      </c>
      <c r="I63999" s="5"/>
      <c r="J63999" s="1"/>
      <c r="K63999" s="1"/>
      <c r="L63999" s="1"/>
      <c r="M63999" s="1"/>
      <c r="N63999" s="11">
        <v>80.239199741056041</v>
      </c>
      <c r="O63999" s="11"/>
      <c r="P63999" s="2"/>
      <c r="Q63999" s="2"/>
      <c r="R63999" s="2"/>
      <c r="S63999" s="2"/>
    </row>
    <row r="64000" spans="1:19" ht="22.5" customHeight="1" x14ac:dyDescent="0.3">
      <c r="A64000" s="10"/>
      <c r="B64000" s="6">
        <v>185.6947306537065</v>
      </c>
      <c r="C64000" s="6"/>
      <c r="D64000" s="7"/>
      <c r="E64000" s="7"/>
      <c r="F64000" s="7"/>
      <c r="G64000" s="7"/>
      <c r="H64000" s="5">
        <v>134.74342606085744</v>
      </c>
      <c r="I64000" s="5"/>
      <c r="J64000" s="1"/>
      <c r="K64000" s="1"/>
      <c r="L64000" s="1"/>
      <c r="M64000" s="1"/>
      <c r="N64000" s="11">
        <v>80.939851768321162</v>
      </c>
      <c r="O64000" s="11"/>
      <c r="P64000" s="2"/>
      <c r="Q64000" s="2"/>
      <c r="R64000" s="2"/>
      <c r="S64000" s="2"/>
    </row>
    <row r="64001" spans="1:19" ht="22.5" customHeight="1" x14ac:dyDescent="0.3">
      <c r="A64001" s="10"/>
      <c r="B64001" s="6">
        <v>179.5859548270669</v>
      </c>
      <c r="C64001" s="6"/>
      <c r="D64001" s="7"/>
      <c r="E64001" s="7"/>
      <c r="F64001" s="7"/>
      <c r="G64001" s="7"/>
      <c r="H64001" s="5">
        <v>130.54211698830045</v>
      </c>
      <c r="I64001" s="5"/>
      <c r="J64001" s="1"/>
      <c r="K64001" s="1"/>
      <c r="L64001" s="1"/>
      <c r="M64001" s="1"/>
      <c r="N64001" s="11">
        <v>78.503868171989268</v>
      </c>
      <c r="O64001" s="11"/>
      <c r="P64001" s="2"/>
      <c r="Q64001" s="2"/>
      <c r="R64001" s="2"/>
      <c r="S64001" s="2"/>
    </row>
    <row r="64002" spans="1:19" ht="22.5" customHeight="1" x14ac:dyDescent="0.3">
      <c r="A64002" s="10"/>
      <c r="B64002" s="6">
        <v>185.21939902897816</v>
      </c>
      <c r="C64002" s="6"/>
      <c r="D64002" s="7"/>
      <c r="E64002" s="7"/>
      <c r="F64002" s="7"/>
      <c r="G64002" s="7"/>
      <c r="H64002" s="5">
        <v>134.30298070159256</v>
      </c>
      <c r="I64002" s="5"/>
      <c r="J64002" s="1"/>
      <c r="K64002" s="1"/>
      <c r="L64002" s="1"/>
      <c r="M64002" s="1"/>
      <c r="N64002" s="11">
        <v>80.986765082440911</v>
      </c>
      <c r="O64002" s="11"/>
      <c r="P64002" s="2"/>
      <c r="Q64002" s="2"/>
      <c r="R64002" s="2"/>
      <c r="S64002" s="2"/>
    </row>
    <row r="64003" spans="1:19" ht="22.5" customHeight="1" x14ac:dyDescent="0.3">
      <c r="A64003" s="10"/>
      <c r="B64003" s="6">
        <v>179.12830912562023</v>
      </c>
      <c r="C64003" s="6"/>
      <c r="D64003" s="7"/>
      <c r="E64003" s="7"/>
      <c r="F64003" s="7"/>
      <c r="G64003" s="7"/>
      <c r="H64003" s="5">
        <v>130.11474108655725</v>
      </c>
      <c r="I64003" s="5"/>
      <c r="J64003" s="1"/>
      <c r="K64003" s="1"/>
      <c r="L64003" s="1"/>
      <c r="M64003" s="1"/>
      <c r="N64003" s="11">
        <v>78.539937723220945</v>
      </c>
      <c r="O64003" s="11"/>
      <c r="P64003" s="2"/>
      <c r="Q64003" s="2"/>
      <c r="R64003" s="2"/>
      <c r="S64003" s="2"/>
    </row>
    <row r="64004" spans="1:19" ht="22.5" customHeight="1" x14ac:dyDescent="0.3">
      <c r="A64004" s="10"/>
      <c r="B64004" s="6">
        <v>190.67498494956251</v>
      </c>
      <c r="C64004" s="6"/>
      <c r="D64004" s="7"/>
      <c r="E64004" s="7"/>
      <c r="F64004" s="7"/>
      <c r="G64004" s="7"/>
      <c r="H64004" s="5">
        <v>138.10557514503984</v>
      </c>
      <c r="I64004" s="5"/>
      <c r="J64004" s="1"/>
      <c r="K64004" s="1"/>
      <c r="L64004" s="1"/>
      <c r="M64004" s="1"/>
      <c r="N64004" s="11">
        <v>82.791792889816847</v>
      </c>
      <c r="O64004" s="11"/>
      <c r="P64004" s="2"/>
      <c r="Q64004" s="2"/>
      <c r="R64004" s="2"/>
      <c r="S64004" s="2"/>
    </row>
    <row r="64005" spans="1:19" ht="22.5" customHeight="1" x14ac:dyDescent="0.3">
      <c r="A64005" s="10"/>
      <c r="B64005" s="6">
        <v>184.35814600297701</v>
      </c>
      <c r="C64005" s="6"/>
      <c r="D64005" s="7"/>
      <c r="E64005" s="7"/>
      <c r="F64005" s="7"/>
      <c r="G64005" s="7"/>
      <c r="H64005" s="5">
        <v>133.76319003383</v>
      </c>
      <c r="I64005" s="5"/>
      <c r="J64005" s="1"/>
      <c r="K64005" s="1"/>
      <c r="L64005" s="1"/>
      <c r="M64005" s="1"/>
      <c r="N64005" s="11">
        <v>80.274849524328516</v>
      </c>
      <c r="O64005" s="11"/>
      <c r="P64005" s="2"/>
      <c r="Q64005" s="2"/>
      <c r="R64005" s="2"/>
      <c r="S64005" s="2"/>
    </row>
    <row r="64006" spans="1:19" ht="22.5" customHeight="1" x14ac:dyDescent="0.3">
      <c r="A64006" s="10"/>
      <c r="B64006" s="6">
        <v>190.18723534336425</v>
      </c>
      <c r="C64006" s="6"/>
      <c r="D64006" s="7"/>
      <c r="E64006" s="7"/>
      <c r="F64006" s="7"/>
      <c r="G64006" s="7"/>
      <c r="H64006" s="5">
        <v>137.65227893206173</v>
      </c>
      <c r="I64006" s="5"/>
      <c r="J64006" s="1"/>
      <c r="K64006" s="1"/>
      <c r="L64006" s="1"/>
      <c r="M64006" s="1"/>
      <c r="N64006" s="11">
        <v>82.840677949583721</v>
      </c>
      <c r="O64006" s="11"/>
      <c r="P64006" s="2"/>
      <c r="Q64006" s="2"/>
      <c r="R64006" s="2"/>
      <c r="S64006" s="2"/>
    </row>
    <row r="64007" spans="1:19" ht="22.5" customHeight="1" x14ac:dyDescent="0.3">
      <c r="A64007" s="10"/>
      <c r="B64007" s="6">
        <v>183.88847392645252</v>
      </c>
      <c r="C64007" s="6"/>
      <c r="D64007" s="7"/>
      <c r="E64007" s="7"/>
      <c r="F64007" s="7"/>
      <c r="G64007" s="7"/>
      <c r="H64007" s="5">
        <v>133.32328070079365</v>
      </c>
      <c r="I64007" s="5"/>
      <c r="J64007" s="1"/>
      <c r="K64007" s="1"/>
      <c r="L64007" s="1"/>
      <c r="M64007" s="1"/>
      <c r="N64007" s="11">
        <v>80.312493215760611</v>
      </c>
      <c r="O64007" s="11"/>
      <c r="P64007" s="2"/>
      <c r="Q64007" s="2"/>
      <c r="R64007" s="2"/>
      <c r="S64007" s="2"/>
    </row>
    <row r="64008" spans="1:19" ht="22.5" customHeight="1" x14ac:dyDescent="0.3">
      <c r="A64008" s="10"/>
      <c r="B64008" s="6">
        <v>186.04351899363473</v>
      </c>
      <c r="C64008" s="6"/>
      <c r="D64008" s="7"/>
      <c r="E64008" s="7"/>
      <c r="F64008" s="7"/>
      <c r="G64008" s="7"/>
      <c r="H64008" s="5">
        <v>134.92949671773815</v>
      </c>
      <c r="I64008" s="5"/>
      <c r="J64008" s="1"/>
      <c r="K64008" s="1"/>
      <c r="L64008" s="1"/>
      <c r="M64008" s="1"/>
      <c r="N64008" s="11">
        <v>81.0117641206662</v>
      </c>
      <c r="O64008" s="11"/>
      <c r="P64008" s="2"/>
      <c r="Q64008" s="2"/>
      <c r="R64008" s="2"/>
      <c r="S64008" s="2"/>
    </row>
    <row r="64009" spans="1:19" ht="22.5" customHeight="1" x14ac:dyDescent="0.3">
      <c r="A64009" s="10"/>
      <c r="B64009" s="6">
        <v>179.93314986324066</v>
      </c>
      <c r="C64009" s="6"/>
      <c r="D64009" s="7"/>
      <c r="E64009" s="7"/>
      <c r="F64009" s="7"/>
      <c r="G64009" s="7"/>
      <c r="H64009" s="5">
        <v>130.7276416305109</v>
      </c>
      <c r="I64009" s="5"/>
      <c r="J64009" s="1"/>
      <c r="K64009" s="1"/>
      <c r="L64009" s="1"/>
      <c r="M64009" s="1"/>
      <c r="N64009" s="11">
        <v>78.575631161156821</v>
      </c>
      <c r="O64009" s="11"/>
      <c r="P64009" s="2"/>
      <c r="Q64009" s="2"/>
      <c r="R64009" s="2"/>
      <c r="S64009" s="2"/>
    </row>
    <row r="64010" spans="1:19" ht="22.5" customHeight="1" x14ac:dyDescent="0.3">
      <c r="A64010" s="10"/>
      <c r="B64010" s="6">
        <v>185.57073675149684</v>
      </c>
      <c r="C64010" s="6"/>
      <c r="D64010" s="7"/>
      <c r="E64010" s="7"/>
      <c r="F64010" s="7"/>
      <c r="G64010" s="7"/>
      <c r="H64010" s="5">
        <v>134.49011061223956</v>
      </c>
      <c r="I64010" s="5"/>
      <c r="J64010" s="1"/>
      <c r="K64010" s="1"/>
      <c r="L64010" s="1"/>
      <c r="M64010" s="1"/>
      <c r="N64010" s="11">
        <v>81.05914906546171</v>
      </c>
      <c r="O64010" s="11"/>
      <c r="P64010" s="2"/>
      <c r="Q64010" s="2"/>
      <c r="R64010" s="2"/>
      <c r="S64010" s="2"/>
    </row>
    <row r="64011" spans="1:19" ht="22.5" customHeight="1" x14ac:dyDescent="0.3">
      <c r="A64011" s="10"/>
      <c r="B64011" s="6">
        <v>179.47789041333357</v>
      </c>
      <c r="C64011" s="6"/>
      <c r="D64011" s="7"/>
      <c r="E64011" s="7"/>
      <c r="F64011" s="7"/>
      <c r="G64011" s="7"/>
      <c r="H64011" s="5">
        <v>130.30123160748255</v>
      </c>
      <c r="I64011" s="5"/>
      <c r="J64011" s="1"/>
      <c r="K64011" s="1"/>
      <c r="L64011" s="1"/>
      <c r="M64011" s="1"/>
      <c r="N64011" s="11">
        <v>78.612119696691224</v>
      </c>
      <c r="O64011" s="11"/>
      <c r="P64011" s="2"/>
      <c r="Q64011" s="2"/>
      <c r="R64011" s="2"/>
      <c r="S64011" s="2"/>
    </row>
    <row r="64012" spans="1:19" ht="22.5" customHeight="1" x14ac:dyDescent="0.3">
      <c r="A64012" s="10"/>
      <c r="B64012" s="6">
        <v>190.61364133992907</v>
      </c>
      <c r="C64012" s="6"/>
      <c r="D64012" s="7"/>
      <c r="E64012" s="7"/>
      <c r="F64012" s="7"/>
      <c r="G64012" s="7"/>
      <c r="H64012" s="5">
        <v>138.07036456657829</v>
      </c>
      <c r="I64012" s="5"/>
      <c r="J64012" s="1"/>
      <c r="K64012" s="1"/>
      <c r="L64012" s="1"/>
      <c r="M64012" s="1"/>
      <c r="N64012" s="11">
        <v>82.779008607326318</v>
      </c>
      <c r="O64012" s="11"/>
      <c r="P64012" s="2"/>
      <c r="Q64012" s="2"/>
      <c r="R64012" s="2"/>
      <c r="S64012" s="2"/>
    </row>
    <row r="64013" spans="1:19" ht="22.5" customHeight="1" x14ac:dyDescent="0.3">
      <c r="A64013" s="10"/>
      <c r="B64013" s="6">
        <v>184.29493593600111</v>
      </c>
      <c r="C64013" s="6"/>
      <c r="D64013" s="7"/>
      <c r="E64013" s="7"/>
      <c r="F64013" s="7"/>
      <c r="G64013" s="7"/>
      <c r="H64013" s="5">
        <v>133.72729765483982</v>
      </c>
      <c r="I64013" s="5"/>
      <c r="J64013" s="1"/>
      <c r="K64013" s="1"/>
      <c r="L64013" s="1"/>
      <c r="M64013" s="1"/>
      <c r="N64013" s="11">
        <v>80.261854859586975</v>
      </c>
      <c r="O64013" s="11"/>
      <c r="P64013" s="2"/>
      <c r="Q64013" s="2"/>
      <c r="R64013" s="2"/>
      <c r="S64013" s="2"/>
    </row>
    <row r="64014" spans="1:19" ht="22.5" customHeight="1" x14ac:dyDescent="0.3">
      <c r="A64014" s="10"/>
      <c r="B64014" s="6">
        <v>190.12603956158634</v>
      </c>
      <c r="C64014" s="6"/>
      <c r="D64014" s="7"/>
      <c r="E64014" s="7"/>
      <c r="F64014" s="7"/>
      <c r="G64014" s="7"/>
      <c r="H64014" s="5">
        <v>137.61722878128109</v>
      </c>
      <c r="I64014" s="5"/>
      <c r="J64014" s="1"/>
      <c r="K64014" s="1"/>
      <c r="L64014" s="1"/>
      <c r="M64014" s="1"/>
      <c r="N64014" s="11">
        <v>82.828014624361643</v>
      </c>
      <c r="O64014" s="11"/>
      <c r="P64014" s="2"/>
      <c r="Q64014" s="2"/>
      <c r="R64014" s="2"/>
      <c r="S64014" s="2"/>
    </row>
    <row r="64015" spans="1:19" ht="22.5" customHeight="1" x14ac:dyDescent="0.3">
      <c r="A64015" s="10"/>
      <c r="B64015" s="6">
        <v>183.82541168733084</v>
      </c>
      <c r="C64015" s="6"/>
      <c r="D64015" s="7"/>
      <c r="E64015" s="7"/>
      <c r="F64015" s="7"/>
      <c r="G64015" s="7"/>
      <c r="H64015" s="5">
        <v>133.28754874948439</v>
      </c>
      <c r="I64015" s="5"/>
      <c r="J64015" s="1"/>
      <c r="K64015" s="1"/>
      <c r="L64015" s="1"/>
      <c r="M64015" s="1"/>
      <c r="N64015" s="11">
        <v>80.299619508287407</v>
      </c>
      <c r="O64015" s="11"/>
      <c r="P64015" s="2"/>
      <c r="Q64015" s="2"/>
      <c r="R64015" s="2"/>
      <c r="S64015" s="2"/>
    </row>
    <row r="64016" spans="1:19" ht="22.5" customHeight="1" x14ac:dyDescent="0.3">
      <c r="A64016" s="10"/>
      <c r="B64016" s="6">
        <v>185.98240323729232</v>
      </c>
      <c r="C64016" s="6"/>
      <c r="D64016" s="7"/>
      <c r="E64016" s="7"/>
      <c r="F64016" s="7"/>
      <c r="G64016" s="7"/>
      <c r="H64016" s="5">
        <v>134.89447724784475</v>
      </c>
      <c r="I64016" s="5"/>
      <c r="J64016" s="1"/>
      <c r="K64016" s="1"/>
      <c r="L64016" s="1"/>
      <c r="M64016" s="1"/>
      <c r="N64016" s="11">
        <v>80.999083429130138</v>
      </c>
      <c r="O64016" s="11"/>
      <c r="P64016" s="2"/>
      <c r="Q64016" s="2"/>
      <c r="R64016" s="2"/>
      <c r="S64016" s="2"/>
    </row>
    <row r="64017" spans="1:19" ht="22.5" customHeight="1" x14ac:dyDescent="0.3">
      <c r="A64017" s="10"/>
      <c r="B64017" s="6">
        <v>179.87016764955578</v>
      </c>
      <c r="C64017" s="6"/>
      <c r="D64017" s="7"/>
      <c r="E64017" s="7"/>
      <c r="F64017" s="7"/>
      <c r="G64017" s="7"/>
      <c r="H64017" s="5">
        <v>130.69194036008889</v>
      </c>
      <c r="I64017" s="5"/>
      <c r="J64017" s="1"/>
      <c r="K64017" s="1"/>
      <c r="L64017" s="1"/>
      <c r="M64017" s="1"/>
      <c r="N64017" s="11">
        <v>78.562740087369733</v>
      </c>
      <c r="O64017" s="11"/>
      <c r="P64017" s="2"/>
      <c r="Q64017" s="2"/>
      <c r="R64017" s="2"/>
      <c r="S64017" s="2"/>
    </row>
    <row r="64018" spans="1:19" ht="22.5" customHeight="1" x14ac:dyDescent="0.3">
      <c r="A64018" s="10"/>
      <c r="B64018" s="6">
        <v>185.50976428667772</v>
      </c>
      <c r="C64018" s="6"/>
      <c r="D64018" s="7"/>
      <c r="E64018" s="7"/>
      <c r="F64018" s="7"/>
      <c r="G64018" s="7"/>
      <c r="H64018" s="5">
        <v>134.45524664705238</v>
      </c>
      <c r="I64018" s="5"/>
      <c r="J64018" s="1"/>
      <c r="K64018" s="1"/>
      <c r="L64018" s="1"/>
      <c r="M64018" s="1"/>
      <c r="N64018" s="11">
        <v>81.046585619429919</v>
      </c>
      <c r="O64018" s="11"/>
      <c r="P64018" s="2"/>
      <c r="Q64018" s="2"/>
      <c r="R64018" s="2"/>
      <c r="S64018" s="2"/>
    </row>
    <row r="64019" spans="1:19" ht="22.5" customHeight="1" x14ac:dyDescent="0.3">
      <c r="A64019" s="10"/>
      <c r="B64019" s="6">
        <v>179.41505149117324</v>
      </c>
      <c r="C64019" s="6"/>
      <c r="D64019" s="7"/>
      <c r="E64019" s="7"/>
      <c r="F64019" s="7"/>
      <c r="G64019" s="7"/>
      <c r="H64019" s="5">
        <v>130.26568584176542</v>
      </c>
      <c r="I64019" s="5"/>
      <c r="J64019" s="1"/>
      <c r="K64019" s="1"/>
      <c r="L64019" s="1"/>
      <c r="M64019" s="1"/>
      <c r="N64019" s="11">
        <v>78.59934586840842</v>
      </c>
      <c r="O64019" s="11"/>
      <c r="P64019" s="2"/>
      <c r="Q64019" s="2"/>
      <c r="R64019" s="2"/>
      <c r="S64019" s="2"/>
    </row>
    <row r="64020" spans="1:19" ht="22.5" customHeight="1" x14ac:dyDescent="0.3">
      <c r="A64020" s="10"/>
      <c r="B64020" s="6">
        <v>190.07565407819982</v>
      </c>
      <c r="C64020" s="6"/>
      <c r="D64020" s="7"/>
      <c r="E64020" s="7"/>
      <c r="F64020" s="7"/>
      <c r="G64020" s="7"/>
      <c r="H64020" s="5">
        <v>137.75513274656845</v>
      </c>
      <c r="I64020" s="5"/>
      <c r="J64020" s="1"/>
      <c r="K64020" s="1"/>
      <c r="L64020" s="1"/>
      <c r="M64020" s="1"/>
      <c r="N64020" s="11">
        <v>82.629911221311843</v>
      </c>
      <c r="O64020" s="11"/>
      <c r="P64020" s="2"/>
      <c r="Q64020" s="2"/>
      <c r="R64020" s="2"/>
      <c r="S64020" s="2"/>
    </row>
    <row r="64021" spans="1:19" ht="22.5" customHeight="1" x14ac:dyDescent="0.3">
      <c r="A64021" s="10"/>
      <c r="B64021" s="6">
        <v>183.76976054962168</v>
      </c>
      <c r="C64021" s="6"/>
      <c r="D64021" s="7"/>
      <c r="E64021" s="7"/>
      <c r="F64021" s="7"/>
      <c r="G64021" s="7"/>
      <c r="H64021" s="5">
        <v>133.41799490855504</v>
      </c>
      <c r="I64021" s="5"/>
      <c r="J64021" s="1"/>
      <c r="K64021" s="1"/>
      <c r="L64021" s="1"/>
      <c r="M64021" s="1"/>
      <c r="N64021" s="11">
        <v>80.115390234179273</v>
      </c>
      <c r="O64021" s="11"/>
      <c r="P64021" s="2"/>
      <c r="Q64021" s="2"/>
      <c r="R64021" s="2"/>
      <c r="S64021" s="2"/>
    </row>
    <row r="64022" spans="1:19" ht="22.5" customHeight="1" x14ac:dyDescent="0.3">
      <c r="A64022" s="10"/>
      <c r="B64022" s="6">
        <v>189.58663994001554</v>
      </c>
      <c r="C64022" s="6"/>
      <c r="D64022" s="7"/>
      <c r="E64022" s="7"/>
      <c r="F64022" s="7"/>
      <c r="G64022" s="7"/>
      <c r="H64022" s="5">
        <v>137.30158922645717</v>
      </c>
      <c r="I64022" s="5"/>
      <c r="J64022" s="1"/>
      <c r="K64022" s="1"/>
      <c r="L64022" s="1"/>
      <c r="M64022" s="1"/>
      <c r="N64022" s="11">
        <v>82.678867620462299</v>
      </c>
      <c r="O64022" s="11"/>
      <c r="P64022" s="2"/>
      <c r="Q64022" s="2"/>
      <c r="R64022" s="2"/>
      <c r="S64022" s="2"/>
    </row>
    <row r="64023" spans="1:19" ht="22.5" customHeight="1" x14ac:dyDescent="0.3">
      <c r="A64023" s="10"/>
      <c r="B64023" s="6">
        <v>183.29892004348395</v>
      </c>
      <c r="C64023" s="6"/>
      <c r="D64023" s="7"/>
      <c r="E64023" s="7"/>
      <c r="F64023" s="7"/>
      <c r="G64023" s="7"/>
      <c r="H64023" s="5">
        <v>132.97788680769801</v>
      </c>
      <c r="I64023" s="5"/>
      <c r="J64023" s="1"/>
      <c r="K64023" s="1"/>
      <c r="L64023" s="1"/>
      <c r="M64023" s="1"/>
      <c r="N64023" s="11">
        <v>80.153127864560275</v>
      </c>
      <c r="O64023" s="11"/>
      <c r="P64023" s="2"/>
      <c r="Q64023" s="2"/>
      <c r="R64023" s="2"/>
      <c r="S64023" s="2"/>
    </row>
    <row r="64024" spans="1:19" ht="22.5" customHeight="1" x14ac:dyDescent="0.3">
      <c r="A64024" s="10"/>
      <c r="B64024" s="6">
        <v>185.45618682546748</v>
      </c>
      <c r="C64024" s="6"/>
      <c r="D64024" s="7"/>
      <c r="E64024" s="7"/>
      <c r="F64024" s="7"/>
      <c r="G64024" s="7"/>
      <c r="H64024" s="5">
        <v>134.58553173581629</v>
      </c>
      <c r="I64024" s="5"/>
      <c r="J64024" s="1"/>
      <c r="K64024" s="1"/>
      <c r="L64024" s="1"/>
      <c r="M64024" s="1"/>
      <c r="N64024" s="11">
        <v>80.853082649907421</v>
      </c>
      <c r="O64024" s="11"/>
      <c r="P64024" s="2"/>
      <c r="Q64024" s="2"/>
      <c r="R64024" s="2"/>
      <c r="S64024" s="2"/>
    </row>
    <row r="64025" spans="1:19" ht="22.5" customHeight="1" x14ac:dyDescent="0.3">
      <c r="A64025" s="10"/>
      <c r="B64025" s="6">
        <v>179.35627699433755</v>
      </c>
      <c r="C64025" s="6"/>
      <c r="D64025" s="7"/>
      <c r="E64025" s="7"/>
      <c r="F64025" s="7"/>
      <c r="G64025" s="7"/>
      <c r="H64025" s="5">
        <v>130.38869364040536</v>
      </c>
      <c r="I64025" s="5"/>
      <c r="J64025" s="1"/>
      <c r="K64025" s="1"/>
      <c r="L64025" s="1"/>
      <c r="M64025" s="1"/>
      <c r="N64025" s="11">
        <v>78.419267440844365</v>
      </c>
      <c r="O64025" s="11"/>
      <c r="P64025" s="2"/>
      <c r="Q64025" s="2"/>
      <c r="R64025" s="2"/>
      <c r="S64025" s="2"/>
    </row>
    <row r="64026" spans="1:19" ht="22.5" customHeight="1" x14ac:dyDescent="0.3">
      <c r="A64026" s="10"/>
      <c r="B64026" s="6">
        <v>184.98217885549403</v>
      </c>
      <c r="C64026" s="6"/>
      <c r="D64026" s="7"/>
      <c r="E64026" s="7"/>
      <c r="F64026" s="7"/>
      <c r="G64026" s="7"/>
      <c r="H64026" s="5">
        <v>134.14590591219468</v>
      </c>
      <c r="I64026" s="5"/>
      <c r="J64026" s="1"/>
      <c r="K64026" s="1"/>
      <c r="L64026" s="1"/>
      <c r="M64026" s="1"/>
      <c r="N64026" s="11">
        <v>80.900536744925276</v>
      </c>
      <c r="O64026" s="11"/>
      <c r="P64026" s="2"/>
      <c r="Q64026" s="2"/>
      <c r="R64026" s="2"/>
      <c r="S64026" s="2"/>
    </row>
    <row r="64027" spans="1:19" ht="22.5" customHeight="1" x14ac:dyDescent="0.3">
      <c r="A64027" s="10"/>
      <c r="B64027" s="6">
        <v>178.89988496991882</v>
      </c>
      <c r="C64027" s="6"/>
      <c r="D64027" s="7"/>
      <c r="E64027" s="7"/>
      <c r="F64027" s="7"/>
      <c r="G64027" s="7"/>
      <c r="H64027" s="5">
        <v>129.96209094906172</v>
      </c>
      <c r="I64027" s="5"/>
      <c r="J64027" s="1"/>
      <c r="K64027" s="1"/>
      <c r="L64027" s="1"/>
      <c r="M64027" s="1"/>
      <c r="N64027" s="11">
        <v>78.455847032663343</v>
      </c>
      <c r="O64027" s="11"/>
      <c r="P64027" s="2"/>
      <c r="Q64027" s="2"/>
      <c r="R64027" s="2"/>
      <c r="S64027" s="2"/>
    </row>
    <row r="64028" spans="1:19" ht="22.5" customHeight="1" x14ac:dyDescent="0.3">
      <c r="A64028" s="10"/>
      <c r="B64028" s="6">
        <v>190.02320158356142</v>
      </c>
      <c r="C64028" s="6"/>
      <c r="D64028" s="7"/>
      <c r="E64028" s="7"/>
      <c r="F64028" s="7"/>
      <c r="G64028" s="7"/>
      <c r="H64028" s="5">
        <v>137.72616073310138</v>
      </c>
      <c r="I64028" s="5"/>
      <c r="J64028" s="1"/>
      <c r="K64028" s="1"/>
      <c r="L64028" s="1"/>
      <c r="M64028" s="1"/>
      <c r="N64028" s="11">
        <v>82.619873562877231</v>
      </c>
      <c r="O64028" s="11"/>
      <c r="P64028" s="2"/>
      <c r="Q64028" s="2"/>
      <c r="R64028" s="2"/>
      <c r="S64028" s="2"/>
    </row>
    <row r="64029" spans="1:19" ht="22.5" customHeight="1" x14ac:dyDescent="0.3">
      <c r="A64029" s="10"/>
      <c r="B64029" s="6">
        <v>183.71558500411564</v>
      </c>
      <c r="C64029" s="6"/>
      <c r="D64029" s="7"/>
      <c r="E64029" s="7"/>
      <c r="F64029" s="7"/>
      <c r="G64029" s="7"/>
      <c r="H64029" s="5">
        <v>133.38840415480698</v>
      </c>
      <c r="I64029" s="5"/>
      <c r="J64029" s="1"/>
      <c r="K64029" s="1"/>
      <c r="L64029" s="1"/>
      <c r="M64029" s="1"/>
      <c r="N64029" s="11">
        <v>80.105167613324156</v>
      </c>
      <c r="O64029" s="11"/>
      <c r="P64029" s="2"/>
      <c r="Q64029" s="2"/>
      <c r="R64029" s="2"/>
      <c r="S64029" s="2"/>
    </row>
    <row r="64030" spans="1:19" ht="22.5" customHeight="1" x14ac:dyDescent="0.3">
      <c r="A64030" s="10"/>
      <c r="B64030" s="6">
        <v>189.53428345728224</v>
      </c>
      <c r="C64030" s="6"/>
      <c r="D64030" s="7"/>
      <c r="E64030" s="7"/>
      <c r="F64030" s="7"/>
      <c r="G64030" s="7"/>
      <c r="H64030" s="5">
        <v>137.27272140828828</v>
      </c>
      <c r="I64030" s="5"/>
      <c r="J64030" s="1"/>
      <c r="K64030" s="1"/>
      <c r="L64030" s="1"/>
      <c r="M64030" s="1"/>
      <c r="N64030" s="11">
        <v>82.668908521903063</v>
      </c>
      <c r="O64030" s="11"/>
      <c r="P64030" s="2"/>
      <c r="Q64030" s="2"/>
      <c r="R64030" s="2"/>
      <c r="S64030" s="2"/>
    </row>
    <row r="64031" spans="1:19" ht="22.5" customHeight="1" x14ac:dyDescent="0.3">
      <c r="A64031" s="10"/>
      <c r="B64031" s="6">
        <v>183.24484050988431</v>
      </c>
      <c r="C64031" s="6"/>
      <c r="D64031" s="7"/>
      <c r="E64031" s="7"/>
      <c r="F64031" s="7"/>
      <c r="G64031" s="7"/>
      <c r="H64031" s="5">
        <v>132.9484002492494</v>
      </c>
      <c r="I64031" s="5"/>
      <c r="J64031" s="1"/>
      <c r="K64031" s="1"/>
      <c r="L64031" s="1"/>
      <c r="M64031" s="1"/>
      <c r="N64031" s="11">
        <v>80.142983803580535</v>
      </c>
      <c r="O64031" s="11"/>
      <c r="P64031" s="2"/>
      <c r="Q64031" s="2"/>
      <c r="R64031" s="2"/>
      <c r="S64031" s="2"/>
    </row>
    <row r="64032" spans="1:19" ht="22.5" customHeight="1" x14ac:dyDescent="0.3">
      <c r="A64032" s="10"/>
      <c r="B64032" s="6">
        <v>185.403882318016</v>
      </c>
      <c r="C64032" s="6"/>
      <c r="D64032" s="7"/>
      <c r="E64032" s="7"/>
      <c r="F64032" s="7"/>
      <c r="G64032" s="7"/>
      <c r="H64032" s="5">
        <v>134.55668384441009</v>
      </c>
      <c r="I64032" s="5"/>
      <c r="J64032" s="1"/>
      <c r="K64032" s="1"/>
      <c r="L64032" s="1"/>
      <c r="M64032" s="1"/>
      <c r="N64032" s="11">
        <v>80.84311227219581</v>
      </c>
      <c r="O64032" s="11"/>
      <c r="P64032" s="2"/>
      <c r="Q64032" s="2"/>
      <c r="R64032" s="2"/>
      <c r="S64032" s="2"/>
    </row>
    <row r="64033" spans="1:19" ht="22.5" customHeight="1" x14ac:dyDescent="0.3">
      <c r="A64033" s="10"/>
      <c r="B64033" s="6">
        <v>179.30224943601976</v>
      </c>
      <c r="C64033" s="6"/>
      <c r="D64033" s="7"/>
      <c r="E64033" s="7"/>
      <c r="F64033" s="7"/>
      <c r="G64033" s="7"/>
      <c r="H64033" s="5">
        <v>130.35922700871811</v>
      </c>
      <c r="I64033" s="5"/>
      <c r="J64033" s="1"/>
      <c r="K64033" s="1"/>
      <c r="L64033" s="1"/>
      <c r="M64033" s="1"/>
      <c r="N64033" s="11">
        <v>78.40911210071225</v>
      </c>
      <c r="O64033" s="11"/>
      <c r="P64033" s="2"/>
      <c r="Q64033" s="2"/>
      <c r="R64033" s="2"/>
      <c r="S64033" s="2"/>
    </row>
    <row r="64034" spans="1:19" ht="22.5" customHeight="1" x14ac:dyDescent="0.3">
      <c r="A64034" s="10"/>
      <c r="B64034" s="6">
        <v>184.92996741367216</v>
      </c>
      <c r="C64034" s="6"/>
      <c r="D64034" s="7"/>
      <c r="E64034" s="7"/>
      <c r="F64034" s="7"/>
      <c r="G64034" s="7"/>
      <c r="H64034" s="5">
        <v>134.11715901868988</v>
      </c>
      <c r="I64034" s="5"/>
      <c r="J64034" s="1"/>
      <c r="K64034" s="1"/>
      <c r="L64034" s="1"/>
      <c r="M64034" s="1"/>
      <c r="N64034" s="11">
        <v>80.89064251635557</v>
      </c>
      <c r="O64034" s="11"/>
      <c r="P64034" s="2"/>
      <c r="Q64034" s="2"/>
      <c r="R64034" s="2"/>
      <c r="S64034" s="2"/>
    </row>
    <row r="64035" spans="1:19" ht="22.5" customHeight="1" x14ac:dyDescent="0.3">
      <c r="A64035" s="10"/>
      <c r="B64035" s="6">
        <v>178.84595047723064</v>
      </c>
      <c r="C64035" s="6"/>
      <c r="D64035" s="7"/>
      <c r="E64035" s="7"/>
      <c r="F64035" s="7"/>
      <c r="G64035" s="7"/>
      <c r="H64035" s="5">
        <v>129.93272531527592</v>
      </c>
      <c r="I64035" s="5"/>
      <c r="J64035" s="1"/>
      <c r="K64035" s="1"/>
      <c r="L64035" s="1"/>
      <c r="M64035" s="1"/>
      <c r="N64035" s="11">
        <v>78.445767841673117</v>
      </c>
      <c r="O64035" s="11"/>
      <c r="P64035" s="2"/>
      <c r="Q64035" s="2"/>
      <c r="R64035" s="2"/>
      <c r="S64035" s="2"/>
    </row>
    <row r="64036" spans="1:19" ht="22.5" customHeight="1" x14ac:dyDescent="0.3">
      <c r="A64036" s="10"/>
      <c r="B64036" s="6">
        <v>199.52482879062353</v>
      </c>
      <c r="C64036" s="6"/>
      <c r="D64036" s="7"/>
      <c r="E64036" s="7"/>
      <c r="F64036" s="7"/>
      <c r="G64036" s="7"/>
      <c r="H64036" s="5">
        <v>143.80456054046374</v>
      </c>
      <c r="I64036" s="5"/>
      <c r="J64036" s="1"/>
      <c r="K64036" s="1"/>
      <c r="L64036" s="1"/>
      <c r="M64036" s="1"/>
      <c r="N64036" s="11">
        <v>85.17700141992492</v>
      </c>
      <c r="O64036" s="11"/>
      <c r="P64036" s="2"/>
      <c r="Q64036" s="2"/>
      <c r="R64036" s="2"/>
      <c r="S64036" s="2"/>
    </row>
    <row r="64037" spans="1:19" ht="22.5" customHeight="1" x14ac:dyDescent="0.3">
      <c r="A64037" s="10"/>
      <c r="B64037" s="6">
        <v>193.0681338649714</v>
      </c>
      <c r="C64037" s="6"/>
      <c r="D64037" s="7"/>
      <c r="E64037" s="7"/>
      <c r="F64037" s="7"/>
      <c r="G64037" s="7"/>
      <c r="H64037" s="5">
        <v>139.39193672938066</v>
      </c>
      <c r="I64037" s="5"/>
      <c r="J64037" s="1"/>
      <c r="K64037" s="1"/>
      <c r="L64037" s="1"/>
      <c r="M64037" s="1"/>
      <c r="N64037" s="11">
        <v>82.632377148357051</v>
      </c>
      <c r="O64037" s="11"/>
      <c r="P64037" s="2"/>
      <c r="Q64037" s="2"/>
      <c r="R64037" s="2"/>
      <c r="S64037" s="2"/>
    </row>
    <row r="64038" spans="1:19" ht="22.5" customHeight="1" x14ac:dyDescent="0.3">
      <c r="A64038" s="10"/>
      <c r="B64038" s="6">
        <v>199.02260938130914</v>
      </c>
      <c r="C64038" s="6"/>
      <c r="D64038" s="7"/>
      <c r="E64038" s="7"/>
      <c r="F64038" s="7"/>
      <c r="G64038" s="7"/>
      <c r="H64038" s="5">
        <v>143.34143715422658</v>
      </c>
      <c r="I64038" s="5"/>
      <c r="J64038" s="1"/>
      <c r="K64038" s="1"/>
      <c r="L64038" s="1"/>
      <c r="M64038" s="1"/>
      <c r="N64038" s="11">
        <v>85.220760783919374</v>
      </c>
      <c r="O64038" s="11"/>
      <c r="P64038" s="2"/>
      <c r="Q64038" s="2"/>
      <c r="R64038" s="2"/>
      <c r="S64038" s="2"/>
    </row>
    <row r="64039" spans="1:19" ht="22.5" customHeight="1" x14ac:dyDescent="0.3">
      <c r="A64039" s="10"/>
      <c r="B64039" s="6">
        <v>192.58466849889803</v>
      </c>
      <c r="C64039" s="6"/>
      <c r="D64039" s="7"/>
      <c r="E64039" s="7"/>
      <c r="F64039" s="7"/>
      <c r="G64039" s="7"/>
      <c r="H64039" s="5">
        <v>138.94264208573915</v>
      </c>
      <c r="I64039" s="5"/>
      <c r="J64039" s="1"/>
      <c r="K64039" s="1"/>
      <c r="L64039" s="1"/>
      <c r="M64039" s="1"/>
      <c r="N64039" s="11">
        <v>82.665126662314037</v>
      </c>
      <c r="O64039" s="11"/>
      <c r="P64039" s="2"/>
      <c r="Q64039" s="2"/>
      <c r="R64039" s="2"/>
      <c r="S64039" s="2"/>
    </row>
    <row r="64040" spans="1:19" ht="22.5" customHeight="1" x14ac:dyDescent="0.3">
      <c r="A64040" s="10"/>
      <c r="B64040" s="6">
        <v>194.68653324083806</v>
      </c>
      <c r="C64040" s="6"/>
      <c r="D64040" s="7"/>
      <c r="E64040" s="7"/>
      <c r="F64040" s="7"/>
      <c r="G64040" s="7"/>
      <c r="H64040" s="5">
        <v>140.5032166893852</v>
      </c>
      <c r="I64040" s="5"/>
      <c r="J64040" s="1"/>
      <c r="K64040" s="1"/>
      <c r="L64040" s="1"/>
      <c r="M64040" s="1"/>
      <c r="N64040" s="11">
        <v>83.344671119384884</v>
      </c>
      <c r="O64040" s="11"/>
      <c r="P64040" s="2"/>
      <c r="Q64040" s="2"/>
      <c r="R64040" s="2"/>
      <c r="S64040" s="2"/>
    </row>
    <row r="64041" spans="1:19" ht="22.5" customHeight="1" x14ac:dyDescent="0.3">
      <c r="A64041" s="10"/>
      <c r="B64041" s="6">
        <v>188.44293879827205</v>
      </c>
      <c r="C64041" s="6"/>
      <c r="D64041" s="7"/>
      <c r="E64041" s="7"/>
      <c r="F64041" s="7"/>
      <c r="G64041" s="7"/>
      <c r="H64041" s="5">
        <v>136.23458295804897</v>
      </c>
      <c r="I64041" s="5"/>
      <c r="J64041" s="1"/>
      <c r="K64041" s="1"/>
      <c r="L64041" s="1"/>
      <c r="M64041" s="1"/>
      <c r="N64041" s="11">
        <v>80.882280543523265</v>
      </c>
      <c r="O64041" s="11"/>
      <c r="P64041" s="2"/>
      <c r="Q64041" s="2"/>
      <c r="R64041" s="2"/>
      <c r="S64041" s="2"/>
    </row>
    <row r="64042" spans="1:19" ht="22.5" customHeight="1" x14ac:dyDescent="0.3">
      <c r="A64042" s="10"/>
      <c r="B64042" s="6">
        <v>194.19972522425644</v>
      </c>
      <c r="C64042" s="6"/>
      <c r="D64042" s="7"/>
      <c r="E64042" s="7"/>
      <c r="F64042" s="7"/>
      <c r="G64042" s="7"/>
      <c r="H64042" s="5">
        <v>140.05430497290209</v>
      </c>
      <c r="I64042" s="5"/>
      <c r="J64042" s="1"/>
      <c r="K64042" s="1"/>
      <c r="L64042" s="1"/>
      <c r="M64042" s="1"/>
      <c r="N64042" s="11">
        <v>83.387087658447129</v>
      </c>
      <c r="O64042" s="11"/>
      <c r="P64042" s="2"/>
      <c r="Q64042" s="2"/>
      <c r="R64042" s="2"/>
      <c r="S64042" s="2"/>
    </row>
    <row r="64043" spans="1:19" ht="22.5" customHeight="1" x14ac:dyDescent="0.3">
      <c r="A64043" s="10"/>
      <c r="B64043" s="6">
        <v>187.9743093276094</v>
      </c>
      <c r="C64043" s="6"/>
      <c r="D64043" s="7"/>
      <c r="E64043" s="7"/>
      <c r="F64043" s="7"/>
      <c r="G64043" s="7"/>
      <c r="H64043" s="5">
        <v>135.79907562743639</v>
      </c>
      <c r="I64043" s="5"/>
      <c r="J64043" s="1"/>
      <c r="K64043" s="1"/>
      <c r="L64043" s="1"/>
      <c r="M64043" s="1"/>
      <c r="N64043" s="11">
        <v>80.914025087118759</v>
      </c>
      <c r="O64043" s="11"/>
      <c r="P64043" s="2"/>
      <c r="Q64043" s="2"/>
      <c r="R64043" s="2"/>
      <c r="S64043" s="2"/>
    </row>
    <row r="64044" spans="1:19" ht="22.5" customHeight="1" x14ac:dyDescent="0.3">
      <c r="A64044" s="10"/>
      <c r="B64044" s="6">
        <v>199.44639747156</v>
      </c>
      <c r="C64044" s="6"/>
      <c r="D64044" s="7"/>
      <c r="E64044" s="7"/>
      <c r="F64044" s="7"/>
      <c r="G64044" s="7"/>
      <c r="H64044" s="5">
        <v>143.75818786177862</v>
      </c>
      <c r="I64044" s="5"/>
      <c r="J64044" s="1"/>
      <c r="K64044" s="1"/>
      <c r="L64044" s="1"/>
      <c r="M64044" s="1"/>
      <c r="N64044" s="11">
        <v>85.160832227046612</v>
      </c>
      <c r="O64044" s="11"/>
      <c r="P64044" s="2"/>
      <c r="Q64044" s="2"/>
      <c r="R64044" s="2"/>
      <c r="S64044" s="2"/>
    </row>
    <row r="64045" spans="1:19" ht="22.5" customHeight="1" x14ac:dyDescent="0.3">
      <c r="A64045" s="10"/>
      <c r="B64045" s="6">
        <v>192.98712550856021</v>
      </c>
      <c r="C64045" s="6"/>
      <c r="D64045" s="7"/>
      <c r="E64045" s="7"/>
      <c r="F64045" s="7"/>
      <c r="G64045" s="7"/>
      <c r="H64045" s="5">
        <v>139.34455142168213</v>
      </c>
      <c r="I64045" s="5"/>
      <c r="J64045" s="1"/>
      <c r="K64045" s="1"/>
      <c r="L64045" s="1"/>
      <c r="M64045" s="1"/>
      <c r="N64045" s="11">
        <v>82.615885653050725</v>
      </c>
      <c r="O64045" s="11"/>
      <c r="P64045" s="2"/>
      <c r="Q64045" s="2"/>
      <c r="R64045" s="2"/>
      <c r="S64045" s="2"/>
    </row>
    <row r="64046" spans="1:19" ht="22.5" customHeight="1" x14ac:dyDescent="0.3">
      <c r="A64046" s="10"/>
      <c r="B64046" s="6">
        <v>198.94428221703171</v>
      </c>
      <c r="C64046" s="6"/>
      <c r="D64046" s="7"/>
      <c r="E64046" s="7"/>
      <c r="F64046" s="7"/>
      <c r="G64046" s="7"/>
      <c r="H64046" s="5">
        <v>143.29518400930502</v>
      </c>
      <c r="I64046" s="5"/>
      <c r="J64046" s="1"/>
      <c r="K64046" s="1"/>
      <c r="L64046" s="1"/>
      <c r="M64046" s="1"/>
      <c r="N64046" s="11">
        <v>85.204681715621916</v>
      </c>
      <c r="O64046" s="11"/>
      <c r="P64046" s="2"/>
      <c r="Q64046" s="2"/>
      <c r="R64046" s="2"/>
      <c r="S64046" s="2"/>
    </row>
    <row r="64047" spans="1:19" ht="22.5" customHeight="1" x14ac:dyDescent="0.3">
      <c r="A64047" s="10"/>
      <c r="B64047" s="6">
        <v>192.50376429727163</v>
      </c>
      <c r="C64047" s="6"/>
      <c r="D64047" s="7"/>
      <c r="E64047" s="7"/>
      <c r="F64047" s="7"/>
      <c r="G64047" s="7"/>
      <c r="H64047" s="5">
        <v>138.89537631180289</v>
      </c>
      <c r="I64047" s="5"/>
      <c r="J64047" s="1"/>
      <c r="K64047" s="1"/>
      <c r="L64047" s="1"/>
      <c r="M64047" s="1"/>
      <c r="N64047" s="11">
        <v>82.648725291588676</v>
      </c>
      <c r="O64047" s="11"/>
      <c r="P64047" s="2"/>
      <c r="Q64047" s="2"/>
      <c r="R64047" s="2"/>
      <c r="S64047" s="2"/>
    </row>
    <row r="64048" spans="1:19" ht="22.5" customHeight="1" x14ac:dyDescent="0.3">
      <c r="A64048" s="10"/>
      <c r="B64048" s="6">
        <v>194.60826245992627</v>
      </c>
      <c r="C64048" s="6"/>
      <c r="D64048" s="7"/>
      <c r="E64048" s="7"/>
      <c r="F64048" s="7"/>
      <c r="G64048" s="7"/>
      <c r="H64048" s="5">
        <v>140.45698640462086</v>
      </c>
      <c r="I64048" s="5"/>
      <c r="J64048" s="1"/>
      <c r="K64048" s="1"/>
      <c r="L64048" s="1"/>
      <c r="M64048" s="1"/>
      <c r="N64048" s="11">
        <v>83.328579111544514</v>
      </c>
      <c r="O64048" s="11"/>
      <c r="P64048" s="2"/>
      <c r="Q64048" s="2"/>
      <c r="R64048" s="2"/>
      <c r="S64048" s="2"/>
    </row>
    <row r="64049" spans="1:19" ht="22.5" customHeight="1" x14ac:dyDescent="0.3">
      <c r="A64049" s="10"/>
      <c r="B64049" s="6">
        <v>188.36209098001257</v>
      </c>
      <c r="C64049" s="6"/>
      <c r="D64049" s="7"/>
      <c r="E64049" s="7"/>
      <c r="F64049" s="7"/>
      <c r="G64049" s="7"/>
      <c r="H64049" s="5">
        <v>136.18734004426997</v>
      </c>
      <c r="I64049" s="5"/>
      <c r="J64049" s="1"/>
      <c r="K64049" s="1"/>
      <c r="L64049" s="1"/>
      <c r="M64049" s="1"/>
      <c r="N64049" s="11">
        <v>80.865866233255019</v>
      </c>
      <c r="O64049" s="11"/>
      <c r="P64049" s="2"/>
      <c r="Q64049" s="2"/>
      <c r="R64049" s="2"/>
      <c r="S64049" s="2"/>
    </row>
    <row r="64050" spans="1:19" ht="22.5" customHeight="1" x14ac:dyDescent="0.3">
      <c r="A64050" s="10"/>
      <c r="B64050" s="6">
        <v>194.12155540197685</v>
      </c>
      <c r="C64050" s="6"/>
      <c r="D64050" s="7"/>
      <c r="E64050" s="7"/>
      <c r="F64050" s="7"/>
      <c r="G64050" s="7"/>
      <c r="H64050" s="5">
        <v>140.00819055381893</v>
      </c>
      <c r="I64050" s="5"/>
      <c r="J64050" s="1"/>
      <c r="K64050" s="1"/>
      <c r="L64050" s="1"/>
      <c r="M64050" s="1"/>
      <c r="N64050" s="11">
        <v>83.371083009573113</v>
      </c>
      <c r="O64050" s="11"/>
      <c r="P64050" s="2"/>
      <c r="Q64050" s="2"/>
      <c r="R64050" s="2"/>
      <c r="S64050" s="2"/>
    </row>
    <row r="64051" spans="1:19" ht="22.5" customHeight="1" x14ac:dyDescent="0.3">
      <c r="A64051" s="10"/>
      <c r="B64051" s="6">
        <v>187.89356246798218</v>
      </c>
      <c r="C64051" s="6"/>
      <c r="D64051" s="7"/>
      <c r="E64051" s="7"/>
      <c r="F64051" s="7"/>
      <c r="G64051" s="7"/>
      <c r="H64051" s="5">
        <v>135.75194857933982</v>
      </c>
      <c r="I64051" s="5"/>
      <c r="J64051" s="1"/>
      <c r="K64051" s="1"/>
      <c r="L64051" s="1"/>
      <c r="M64051" s="1"/>
      <c r="N64051" s="11">
        <v>80.897698135816839</v>
      </c>
      <c r="O64051" s="11"/>
      <c r="P64051" s="2"/>
      <c r="Q64051" s="2"/>
      <c r="R64051" s="2"/>
      <c r="S64051" s="2"/>
    </row>
    <row r="64052" spans="1:19" ht="22.5" customHeight="1" x14ac:dyDescent="0.3">
      <c r="A64052" s="10"/>
      <c r="B64052" s="6">
        <v>198.67640514449593</v>
      </c>
      <c r="C64052" s="6"/>
      <c r="D64052" s="7"/>
      <c r="E64052" s="7"/>
      <c r="F64052" s="7"/>
      <c r="G64052" s="7"/>
      <c r="H64052" s="5">
        <v>143.28548367206434</v>
      </c>
      <c r="I64052" s="5"/>
      <c r="J64052" s="1"/>
      <c r="K64052" s="1"/>
      <c r="L64052" s="1"/>
      <c r="M64052" s="1"/>
      <c r="N64052" s="11">
        <v>84.93633028032238</v>
      </c>
      <c r="O64052" s="11"/>
      <c r="P64052" s="2"/>
      <c r="Q64052" s="2"/>
      <c r="R64052" s="2"/>
      <c r="S64052" s="2"/>
    </row>
    <row r="64053" spans="1:19" ht="22.5" customHeight="1" x14ac:dyDescent="0.3">
      <c r="A64053" s="10"/>
      <c r="B64053" s="6">
        <v>192.23677379853567</v>
      </c>
      <c r="C64053" s="6"/>
      <c r="D64053" s="7"/>
      <c r="E64053" s="7"/>
      <c r="F64053" s="7"/>
      <c r="G64053" s="7"/>
      <c r="H64053" s="5">
        <v>138.88153465071764</v>
      </c>
      <c r="I64053" s="5"/>
      <c r="J64053" s="1"/>
      <c r="K64053" s="1"/>
      <c r="L64053" s="1"/>
      <c r="M64053" s="1"/>
      <c r="N64053" s="11">
        <v>82.39572958354951</v>
      </c>
      <c r="O64053" s="11"/>
      <c r="P64053" s="2"/>
      <c r="Q64053" s="2"/>
      <c r="R64053" s="2"/>
      <c r="S64053" s="2"/>
    </row>
    <row r="64054" spans="1:19" ht="22.5" customHeight="1" x14ac:dyDescent="0.3">
      <c r="A64054" s="10"/>
      <c r="B64054" s="6">
        <v>198.17185203280229</v>
      </c>
      <c r="C64054" s="6"/>
      <c r="D64054" s="7"/>
      <c r="E64054" s="7"/>
      <c r="F64054" s="7"/>
      <c r="G64054" s="7"/>
      <c r="H64054" s="5">
        <v>142.82150904738546</v>
      </c>
      <c r="I64054" s="5"/>
      <c r="J64054" s="1"/>
      <c r="K64054" s="1"/>
      <c r="L64054" s="1"/>
      <c r="M64054" s="1"/>
      <c r="N64054" s="11">
        <v>84.979850232190927</v>
      </c>
      <c r="O64054" s="11"/>
      <c r="P64054" s="2"/>
      <c r="Q64054" s="2"/>
      <c r="R64054" s="2"/>
      <c r="S64054" s="2"/>
    </row>
    <row r="64055" spans="1:19" ht="22.5" customHeight="1" x14ac:dyDescent="0.3">
      <c r="A64055" s="10"/>
      <c r="B64055" s="6">
        <v>191.75112576891391</v>
      </c>
      <c r="C64055" s="6"/>
      <c r="D64055" s="7"/>
      <c r="E64055" s="7"/>
      <c r="F64055" s="7"/>
      <c r="G64055" s="7"/>
      <c r="H64055" s="5">
        <v>138.43147176496305</v>
      </c>
      <c r="I64055" s="5"/>
      <c r="J64055" s="1"/>
      <c r="K64055" s="1"/>
      <c r="L64055" s="1"/>
      <c r="M64055" s="1"/>
      <c r="N64055" s="11">
        <v>82.428280413624293</v>
      </c>
      <c r="O64055" s="11"/>
      <c r="P64055" s="2"/>
      <c r="Q64055" s="2"/>
      <c r="R64055" s="2"/>
      <c r="S64055" s="2"/>
    </row>
    <row r="64056" spans="1:19" ht="22.5" customHeight="1" x14ac:dyDescent="0.3">
      <c r="A64056" s="10"/>
      <c r="B64056" s="6">
        <v>193.85535376606936</v>
      </c>
      <c r="C64056" s="6"/>
      <c r="D64056" s="7"/>
      <c r="E64056" s="7"/>
      <c r="F64056" s="7"/>
      <c r="G64056" s="7"/>
      <c r="H64056" s="5">
        <v>139.99377441396325</v>
      </c>
      <c r="I64056" s="5"/>
      <c r="J64056" s="1"/>
      <c r="K64056" s="1"/>
      <c r="L64056" s="1"/>
      <c r="M64056" s="1"/>
      <c r="N64056" s="11">
        <v>83.108740422135654</v>
      </c>
      <c r="O64056" s="11"/>
      <c r="P64056" s="2"/>
      <c r="Q64056" s="2"/>
      <c r="R64056" s="2"/>
      <c r="S64056" s="2"/>
    </row>
    <row r="64057" spans="1:19" ht="22.5" customHeight="1" x14ac:dyDescent="0.3">
      <c r="A64057" s="10"/>
      <c r="B64057" s="6">
        <v>187.62809429835002</v>
      </c>
      <c r="C64057" s="6"/>
      <c r="D64057" s="7"/>
      <c r="E64057" s="7"/>
      <c r="F64057" s="7"/>
      <c r="G64057" s="7"/>
      <c r="H64057" s="5">
        <v>135.7334485620824</v>
      </c>
      <c r="I64057" s="5"/>
      <c r="J64057" s="1"/>
      <c r="K64057" s="1"/>
      <c r="L64057" s="1"/>
      <c r="M64057" s="1"/>
      <c r="N64057" s="11">
        <v>80.650205390627903</v>
      </c>
      <c r="O64057" s="11"/>
      <c r="P64057" s="2"/>
      <c r="Q64057" s="2"/>
      <c r="R64057" s="2"/>
      <c r="S64057" s="2"/>
    </row>
    <row r="64058" spans="1:19" ht="22.5" customHeight="1" x14ac:dyDescent="0.3">
      <c r="A64058" s="10"/>
      <c r="B64058" s="6">
        <v>193.36628366043757</v>
      </c>
      <c r="C64058" s="6"/>
      <c r="D64058" s="7"/>
      <c r="E64058" s="7"/>
      <c r="F64058" s="7"/>
      <c r="G64058" s="7"/>
      <c r="H64058" s="5">
        <v>139.54403758062898</v>
      </c>
      <c r="I64058" s="5"/>
      <c r="J64058" s="1"/>
      <c r="K64058" s="1"/>
      <c r="L64058" s="1"/>
      <c r="M64058" s="1"/>
      <c r="N64058" s="11">
        <v>83.150924895809879</v>
      </c>
      <c r="O64058" s="11"/>
      <c r="P64058" s="2"/>
      <c r="Q64058" s="2"/>
      <c r="R64058" s="2"/>
      <c r="S64058" s="2"/>
    </row>
    <row r="64059" spans="1:19" ht="22.5" customHeight="1" x14ac:dyDescent="0.3">
      <c r="A64059" s="10"/>
      <c r="B64059" s="6">
        <v>187.15734914260184</v>
      </c>
      <c r="C64059" s="6"/>
      <c r="D64059" s="7"/>
      <c r="E64059" s="7"/>
      <c r="F64059" s="7"/>
      <c r="G64059" s="7"/>
      <c r="H64059" s="5">
        <v>135.29719656407761</v>
      </c>
      <c r="I64059" s="5"/>
      <c r="J64059" s="1"/>
      <c r="K64059" s="1"/>
      <c r="L64059" s="1"/>
      <c r="M64059" s="1"/>
      <c r="N64059" s="11">
        <v>80.681757347268544</v>
      </c>
      <c r="O64059" s="11"/>
      <c r="P64059" s="2"/>
      <c r="Q64059" s="2"/>
      <c r="R64059" s="2"/>
      <c r="S64059" s="2"/>
    </row>
    <row r="64060" spans="1:19" ht="22.5" customHeight="1" x14ac:dyDescent="0.3">
      <c r="A64060" s="10"/>
      <c r="B64060" s="6">
        <v>198.60962673445857</v>
      </c>
      <c r="C64060" s="6"/>
      <c r="D64060" s="7"/>
      <c r="E64060" s="7"/>
      <c r="F64060" s="7"/>
      <c r="G64060" s="7"/>
      <c r="H64060" s="5">
        <v>143.24774923208204</v>
      </c>
      <c r="I64060" s="5"/>
      <c r="J64060" s="1"/>
      <c r="K64060" s="1"/>
      <c r="L64060" s="1"/>
      <c r="M64060" s="1"/>
      <c r="N64060" s="11">
        <v>84.923949190937634</v>
      </c>
      <c r="O64060" s="11"/>
      <c r="P64060" s="2"/>
      <c r="Q64060" s="2"/>
      <c r="R64060" s="2"/>
      <c r="S64060" s="2"/>
    </row>
    <row r="64061" spans="1:19" ht="22.5" customHeight="1" x14ac:dyDescent="0.3">
      <c r="A64061" s="10"/>
      <c r="B64061" s="6">
        <v>192.16761076345912</v>
      </c>
      <c r="C64061" s="6"/>
      <c r="D64061" s="7"/>
      <c r="E64061" s="7"/>
      <c r="F64061" s="7"/>
      <c r="G64061" s="7"/>
      <c r="H64061" s="5">
        <v>138.84287736146092</v>
      </c>
      <c r="I64061" s="5"/>
      <c r="J64061" s="1"/>
      <c r="K64061" s="1"/>
      <c r="L64061" s="1"/>
      <c r="M64061" s="1"/>
      <c r="N64061" s="11">
        <v>82.383062544709787</v>
      </c>
      <c r="O64061" s="11"/>
      <c r="P64061" s="2"/>
      <c r="Q64061" s="2"/>
      <c r="R64061" s="2"/>
      <c r="S64061" s="2"/>
    </row>
    <row r="64062" spans="1:19" ht="22.5" customHeight="1" x14ac:dyDescent="0.3">
      <c r="A64062" s="10"/>
      <c r="B64062" s="6">
        <v>198.105115650134</v>
      </c>
      <c r="C64062" s="6"/>
      <c r="D64062" s="7"/>
      <c r="E64062" s="7"/>
      <c r="F64062" s="7"/>
      <c r="G64062" s="7"/>
      <c r="H64062" s="5">
        <v>142.78382284032494</v>
      </c>
      <c r="I64062" s="5"/>
      <c r="J64062" s="1"/>
      <c r="K64062" s="1"/>
      <c r="L64062" s="1"/>
      <c r="M64062" s="1"/>
      <c r="N64062" s="11">
        <v>84.96750550886523</v>
      </c>
      <c r="O64062" s="11"/>
      <c r="P64062" s="2"/>
      <c r="Q64062" s="2"/>
      <c r="R64062" s="2"/>
      <c r="S64062" s="2"/>
    </row>
    <row r="64063" spans="1:19" ht="22.5" customHeight="1" x14ac:dyDescent="0.3">
      <c r="A64063" s="10"/>
      <c r="B64063" s="6">
        <v>191.6820047612064</v>
      </c>
      <c r="C64063" s="6"/>
      <c r="D64063" s="7"/>
      <c r="E64063" s="7"/>
      <c r="F64063" s="7"/>
      <c r="G64063" s="7"/>
      <c r="H64063" s="5">
        <v>138.39286270862942</v>
      </c>
      <c r="I64063" s="5"/>
      <c r="J64063" s="1"/>
      <c r="K64063" s="1"/>
      <c r="L64063" s="1"/>
      <c r="M64063" s="1"/>
      <c r="N64063" s="11">
        <v>82.415649740843619</v>
      </c>
      <c r="O64063" s="11"/>
      <c r="P64063" s="2"/>
      <c r="Q64063" s="2"/>
      <c r="R64063" s="2"/>
      <c r="S64063" s="2"/>
    </row>
    <row r="64064" spans="1:19" ht="22.5" customHeight="1" x14ac:dyDescent="0.3">
      <c r="A64064" s="10"/>
      <c r="B64064" s="6">
        <v>193.78864013458434</v>
      </c>
      <c r="C64064" s="6"/>
      <c r="D64064" s="7"/>
      <c r="E64064" s="7"/>
      <c r="F64064" s="7"/>
      <c r="G64064" s="7"/>
      <c r="H64064" s="5">
        <v>139.95609743117629</v>
      </c>
      <c r="I64064" s="5"/>
      <c r="J64064" s="1"/>
      <c r="K64064" s="1"/>
      <c r="L64064" s="1"/>
      <c r="M64064" s="1"/>
      <c r="N64064" s="11">
        <v>83.096390477590845</v>
      </c>
      <c r="O64064" s="11"/>
      <c r="P64064" s="2"/>
      <c r="Q64064" s="2"/>
      <c r="R64064" s="2"/>
      <c r="S64064" s="2"/>
    </row>
    <row r="64065" spans="1:19" ht="22.5" customHeight="1" x14ac:dyDescent="0.3">
      <c r="A64065" s="10"/>
      <c r="B64065" s="6">
        <v>187.55899604182582</v>
      </c>
      <c r="C64065" s="6"/>
      <c r="D64065" s="7"/>
      <c r="E64065" s="7"/>
      <c r="F64065" s="7"/>
      <c r="G64065" s="7"/>
      <c r="H64065" s="5">
        <v>135.6948487300223</v>
      </c>
      <c r="I64065" s="5"/>
      <c r="J64065" s="1"/>
      <c r="K64065" s="1"/>
      <c r="L64065" s="1"/>
      <c r="M64065" s="1"/>
      <c r="N64065" s="11">
        <v>80.637569496628146</v>
      </c>
      <c r="O64065" s="11"/>
      <c r="P64065" s="2"/>
      <c r="Q64065" s="2"/>
      <c r="R64065" s="2"/>
      <c r="S64065" s="2"/>
    </row>
    <row r="64066" spans="1:19" ht="22.5" customHeight="1" x14ac:dyDescent="0.3">
      <c r="A64066" s="10"/>
      <c r="B64066" s="6">
        <v>193.29961076664597</v>
      </c>
      <c r="C64066" s="6"/>
      <c r="D64066" s="7"/>
      <c r="E64066" s="7"/>
      <c r="F64066" s="7"/>
      <c r="G64066" s="7"/>
      <c r="H64066" s="5">
        <v>139.50640735066165</v>
      </c>
      <c r="I64066" s="5"/>
      <c r="J64066" s="1"/>
      <c r="K64066" s="1"/>
      <c r="L64066" s="1"/>
      <c r="M64066" s="1"/>
      <c r="N64066" s="11">
        <v>83.13861020137422</v>
      </c>
      <c r="O64066" s="11"/>
      <c r="P64066" s="2"/>
      <c r="Q64066" s="2"/>
      <c r="R64066" s="2"/>
      <c r="S64066" s="2"/>
    </row>
    <row r="64067" spans="1:19" ht="22.5" customHeight="1" x14ac:dyDescent="0.3">
      <c r="A64067" s="10"/>
      <c r="B64067" s="6">
        <v>187.08829162377108</v>
      </c>
      <c r="C64067" s="6"/>
      <c r="D64067" s="7"/>
      <c r="E64067" s="7"/>
      <c r="F64067" s="7"/>
      <c r="G64067" s="7"/>
      <c r="H64067" s="5">
        <v>135.25864348483583</v>
      </c>
      <c r="I64067" s="5"/>
      <c r="J64067" s="1"/>
      <c r="K64067" s="1"/>
      <c r="L64067" s="1"/>
      <c r="M64067" s="1"/>
      <c r="N64067" s="11">
        <v>80.669156703378036</v>
      </c>
      <c r="O64067" s="11"/>
      <c r="P64067" s="2"/>
      <c r="Q64067" s="2"/>
      <c r="R64067" s="2"/>
      <c r="S64067" s="2"/>
    </row>
    <row r="64068" spans="1:19" ht="22.5" customHeight="1" x14ac:dyDescent="0.3">
      <c r="A64068" s="10"/>
      <c r="B64068" s="6">
        <v>199.05849595104718</v>
      </c>
      <c r="C64068" s="6"/>
      <c r="D64068" s="7"/>
      <c r="E64068" s="7"/>
      <c r="F64068" s="7"/>
      <c r="G64068" s="7"/>
      <c r="H64068" s="5">
        <v>143.48513475092665</v>
      </c>
      <c r="I64068" s="5"/>
      <c r="J64068" s="1"/>
      <c r="K64068" s="1"/>
      <c r="L64068" s="1"/>
      <c r="M64068" s="1"/>
      <c r="N64068" s="11">
        <v>85.008847473244302</v>
      </c>
      <c r="O64068" s="11"/>
      <c r="P64068" s="2"/>
      <c r="Q64068" s="2"/>
      <c r="R64068" s="2"/>
      <c r="S64068" s="2"/>
    </row>
    <row r="64069" spans="1:19" ht="22.5" customHeight="1" x14ac:dyDescent="0.3">
      <c r="A64069" s="10"/>
      <c r="B64069" s="6">
        <v>192.61351832100866</v>
      </c>
      <c r="C64069" s="6"/>
      <c r="D64069" s="7"/>
      <c r="E64069" s="7"/>
      <c r="F64069" s="7"/>
      <c r="G64069" s="7"/>
      <c r="H64069" s="5">
        <v>139.07931184122791</v>
      </c>
      <c r="I64069" s="5"/>
      <c r="J64069" s="1"/>
      <c r="K64069" s="1"/>
      <c r="L64069" s="1"/>
      <c r="M64069" s="1"/>
      <c r="N64069" s="11">
        <v>82.46779878322603</v>
      </c>
      <c r="O64069" s="11"/>
      <c r="P64069" s="2"/>
      <c r="Q64069" s="2"/>
      <c r="R64069" s="2"/>
      <c r="S64069" s="2"/>
    </row>
    <row r="64070" spans="1:19" ht="22.5" customHeight="1" x14ac:dyDescent="0.3">
      <c r="A64070" s="10"/>
      <c r="B64070" s="6">
        <v>198.55814406790142</v>
      </c>
      <c r="C64070" s="6"/>
      <c r="D64070" s="7"/>
      <c r="E64070" s="7"/>
      <c r="F64070" s="7"/>
      <c r="G64070" s="7"/>
      <c r="H64070" s="5">
        <v>143.02331270238511</v>
      </c>
      <c r="I64070" s="5"/>
      <c r="J64070" s="1"/>
      <c r="K64070" s="1"/>
      <c r="L64070" s="1"/>
      <c r="M64070" s="1"/>
      <c r="N64070" s="11">
        <v>85.05349731836634</v>
      </c>
      <c r="O64070" s="11"/>
      <c r="P64070" s="2"/>
      <c r="Q64070" s="2"/>
      <c r="R64070" s="2"/>
      <c r="S64070" s="2"/>
    </row>
    <row r="64071" spans="1:19" ht="22.5" customHeight="1" x14ac:dyDescent="0.3">
      <c r="A64071" s="10"/>
      <c r="B64071" s="6">
        <v>192.13182759825409</v>
      </c>
      <c r="C64071" s="6"/>
      <c r="D64071" s="7"/>
      <c r="E64071" s="7"/>
      <c r="F64071" s="7"/>
      <c r="G64071" s="7"/>
      <c r="H64071" s="5">
        <v>138.63125220492495</v>
      </c>
      <c r="I64071" s="5"/>
      <c r="J64071" s="1"/>
      <c r="K64071" s="1"/>
      <c r="L64071" s="1"/>
      <c r="M64071" s="1"/>
      <c r="N64071" s="11">
        <v>82.501393691202736</v>
      </c>
      <c r="O64071" s="11"/>
      <c r="P64071" s="2"/>
      <c r="Q64071" s="2"/>
      <c r="R64071" s="2"/>
      <c r="S64071" s="2"/>
    </row>
    <row r="64072" spans="1:19" ht="22.5" customHeight="1" x14ac:dyDescent="0.3">
      <c r="A64072" s="10"/>
      <c r="B64072" s="6">
        <v>194.23112009668381</v>
      </c>
      <c r="C64072" s="6"/>
      <c r="D64072" s="7"/>
      <c r="E64072" s="7"/>
      <c r="F64072" s="7"/>
      <c r="G64072" s="7"/>
      <c r="H64072" s="5">
        <v>140.1906413837948</v>
      </c>
      <c r="I64072" s="5"/>
      <c r="J64072" s="1"/>
      <c r="K64072" s="1"/>
      <c r="L64072" s="1"/>
      <c r="M64072" s="1"/>
      <c r="N64072" s="11">
        <v>83.180172211617148</v>
      </c>
      <c r="O64072" s="11"/>
      <c r="P64072" s="2"/>
      <c r="Q64072" s="2"/>
      <c r="R64072" s="2"/>
      <c r="S64072" s="2"/>
    </row>
    <row r="64073" spans="1:19" ht="22.5" customHeight="1" x14ac:dyDescent="0.3">
      <c r="A64073" s="10"/>
      <c r="B64073" s="6">
        <v>187.99881038038791</v>
      </c>
      <c r="C64073" s="6"/>
      <c r="D64073" s="7"/>
      <c r="E64073" s="7"/>
      <c r="F64073" s="7"/>
      <c r="G64073" s="7"/>
      <c r="H64073" s="5">
        <v>135.92855601563585</v>
      </c>
      <c r="I64073" s="5"/>
      <c r="J64073" s="1"/>
      <c r="K64073" s="1"/>
      <c r="L64073" s="1"/>
      <c r="M64073" s="1"/>
      <c r="N64073" s="11">
        <v>80.721223344267827</v>
      </c>
      <c r="O64073" s="11"/>
      <c r="P64073" s="2"/>
      <c r="Q64073" s="2"/>
      <c r="R64073" s="2"/>
      <c r="S64073" s="2"/>
    </row>
    <row r="64074" spans="1:19" ht="22.5" customHeight="1" x14ac:dyDescent="0.3">
      <c r="A64074" s="10"/>
      <c r="B64074" s="6">
        <v>193.74612229829106</v>
      </c>
      <c r="C64074" s="6"/>
      <c r="D64074" s="7"/>
      <c r="E64074" s="7"/>
      <c r="F64074" s="7"/>
      <c r="G64074" s="7"/>
      <c r="H64074" s="5">
        <v>139.7429910714115</v>
      </c>
      <c r="I64074" s="5"/>
      <c r="J64074" s="1"/>
      <c r="K64074" s="1"/>
      <c r="L64074" s="1"/>
      <c r="M64074" s="1"/>
      <c r="N64074" s="11">
        <v>83.223451905992547</v>
      </c>
      <c r="O64074" s="11"/>
      <c r="P64074" s="2"/>
      <c r="Q64074" s="2"/>
      <c r="R64074" s="2"/>
      <c r="S64074" s="2"/>
    </row>
    <row r="64075" spans="1:19" ht="22.5" customHeight="1" x14ac:dyDescent="0.3">
      <c r="A64075" s="10"/>
      <c r="B64075" s="6">
        <v>187.53190109532036</v>
      </c>
      <c r="C64075" s="6"/>
      <c r="D64075" s="7"/>
      <c r="E64075" s="7"/>
      <c r="F64075" s="7"/>
      <c r="G64075" s="7"/>
      <c r="H64075" s="5">
        <v>135.49424579422057</v>
      </c>
      <c r="I64075" s="5"/>
      <c r="J64075" s="1"/>
      <c r="K64075" s="1"/>
      <c r="L64075" s="1"/>
      <c r="M64075" s="1"/>
      <c r="N64075" s="11">
        <v>80.753787339637313</v>
      </c>
      <c r="O64075" s="11"/>
      <c r="P64075" s="2"/>
      <c r="Q64075" s="2"/>
      <c r="R64075" s="2"/>
      <c r="S64075" s="2"/>
    </row>
    <row r="64076" spans="1:19" ht="22.5" customHeight="1" x14ac:dyDescent="0.3">
      <c r="A64076" s="10"/>
      <c r="B64076" s="6">
        <v>198.98426052052176</v>
      </c>
      <c r="C64076" s="6"/>
      <c r="D64076" s="7"/>
      <c r="E64076" s="7"/>
      <c r="F64076" s="7"/>
      <c r="G64076" s="7"/>
      <c r="H64076" s="5">
        <v>143.44224119113235</v>
      </c>
      <c r="I64076" s="5"/>
      <c r="J64076" s="1"/>
      <c r="K64076" s="1"/>
      <c r="L64076" s="1"/>
      <c r="M64076" s="1"/>
      <c r="N64076" s="11">
        <v>84.994380790773789</v>
      </c>
      <c r="O64076" s="11"/>
      <c r="P64076" s="2"/>
      <c r="Q64076" s="2"/>
      <c r="R64076" s="2"/>
      <c r="S64076" s="2"/>
    </row>
    <row r="64077" spans="1:19" ht="22.5" customHeight="1" x14ac:dyDescent="0.3">
      <c r="A64077" s="10"/>
      <c r="B64077" s="6">
        <v>192.53681170163503</v>
      </c>
      <c r="C64077" s="6"/>
      <c r="D64077" s="7"/>
      <c r="E64077" s="7"/>
      <c r="F64077" s="7"/>
      <c r="G64077" s="7"/>
      <c r="H64077" s="5">
        <v>139.03546412307429</v>
      </c>
      <c r="I64077" s="5"/>
      <c r="J64077" s="1"/>
      <c r="K64077" s="1"/>
      <c r="L64077" s="1"/>
      <c r="M64077" s="1"/>
      <c r="N64077" s="11">
        <v>82.453037959606164</v>
      </c>
      <c r="O64077" s="11"/>
      <c r="P64077" s="2"/>
      <c r="Q64077" s="2"/>
      <c r="R64077" s="2"/>
      <c r="S64077" s="2"/>
    </row>
    <row r="64078" spans="1:19" ht="22.5" customHeight="1" x14ac:dyDescent="0.3">
      <c r="A64078" s="10"/>
      <c r="B64078" s="6">
        <v>198.48400548305159</v>
      </c>
      <c r="C64078" s="6"/>
      <c r="D64078" s="7"/>
      <c r="E64078" s="7"/>
      <c r="F64078" s="7"/>
      <c r="G64078" s="7"/>
      <c r="H64078" s="5">
        <v>142.98053028802042</v>
      </c>
      <c r="I64078" s="5"/>
      <c r="J64078" s="1"/>
      <c r="K64078" s="1"/>
      <c r="L64078" s="1"/>
      <c r="M64078" s="1"/>
      <c r="N64078" s="11">
        <v>85.039114435944754</v>
      </c>
      <c r="O64078" s="11"/>
      <c r="P64078" s="2"/>
      <c r="Q64078" s="2"/>
      <c r="R64078" s="2"/>
      <c r="S64078" s="2"/>
    </row>
    <row r="64079" spans="1:19" ht="22.5" customHeight="1" x14ac:dyDescent="0.3">
      <c r="A64079" s="10"/>
      <c r="B64079" s="6">
        <v>192.05521782455742</v>
      </c>
      <c r="C64079" s="6"/>
      <c r="D64079" s="7"/>
      <c r="E64079" s="7"/>
      <c r="F64079" s="7"/>
      <c r="G64079" s="7"/>
      <c r="H64079" s="5">
        <v>138.58751563220224</v>
      </c>
      <c r="I64079" s="5"/>
      <c r="J64079" s="1"/>
      <c r="K64079" s="1"/>
      <c r="L64079" s="1"/>
      <c r="M64079" s="1"/>
      <c r="N64079" s="11">
        <v>82.486716667631825</v>
      </c>
      <c r="O64079" s="11"/>
      <c r="P64079" s="2"/>
      <c r="Q64079" s="2"/>
      <c r="R64079" s="2"/>
      <c r="S64079" s="2"/>
    </row>
    <row r="64080" spans="1:19" ht="22.5" customHeight="1" x14ac:dyDescent="0.3">
      <c r="A64080" s="10"/>
      <c r="B64080" s="6">
        <v>194.15703393847329</v>
      </c>
      <c r="C64080" s="6"/>
      <c r="D64080" s="7"/>
      <c r="E64080" s="7"/>
      <c r="F64080" s="7"/>
      <c r="G64080" s="7"/>
      <c r="H64080" s="5">
        <v>140.14788022536581</v>
      </c>
      <c r="I64080" s="5"/>
      <c r="J64080" s="1"/>
      <c r="K64080" s="1"/>
      <c r="L64080" s="1"/>
      <c r="M64080" s="1"/>
      <c r="N64080" s="11">
        <v>83.165777297690767</v>
      </c>
      <c r="O64080" s="11"/>
      <c r="P64080" s="2"/>
      <c r="Q64080" s="2"/>
      <c r="R64080" s="2"/>
      <c r="S64080" s="2"/>
    </row>
    <row r="64081" spans="1:19" ht="22.5" customHeight="1" x14ac:dyDescent="0.3">
      <c r="A64081" s="10"/>
      <c r="B64081" s="6">
        <v>187.92225303333049</v>
      </c>
      <c r="C64081" s="6"/>
      <c r="D64081" s="7"/>
      <c r="E64081" s="7"/>
      <c r="F64081" s="7"/>
      <c r="G64081" s="7"/>
      <c r="H64081" s="5">
        <v>135.88484069884757</v>
      </c>
      <c r="I64081" s="5"/>
      <c r="J64081" s="1"/>
      <c r="K64081" s="1"/>
      <c r="L64081" s="1"/>
      <c r="M64081" s="1"/>
      <c r="N64081" s="11">
        <v>80.706534289192192</v>
      </c>
      <c r="O64081" s="11"/>
      <c r="P64081" s="2"/>
      <c r="Q64081" s="2"/>
      <c r="R64081" s="2"/>
      <c r="S64081" s="2"/>
    </row>
    <row r="64082" spans="1:19" ht="22.5" customHeight="1" x14ac:dyDescent="0.3">
      <c r="A64082" s="10"/>
      <c r="B64082" s="6">
        <v>193.67213001389629</v>
      </c>
      <c r="C64082" s="6"/>
      <c r="D64082" s="7"/>
      <c r="E64082" s="7"/>
      <c r="F64082" s="7"/>
      <c r="G64082" s="7"/>
      <c r="H64082" s="5">
        <v>139.70033764773996</v>
      </c>
      <c r="I64082" s="5"/>
      <c r="J64082" s="1"/>
      <c r="K64082" s="1"/>
      <c r="L64082" s="1"/>
      <c r="M64082" s="1"/>
      <c r="N64082" s="11">
        <v>83.209138220578694</v>
      </c>
      <c r="O64082" s="11"/>
      <c r="P64082" s="2"/>
      <c r="Q64082" s="2"/>
      <c r="R64082" s="2"/>
      <c r="S64082" s="2"/>
    </row>
    <row r="64083" spans="1:19" ht="22.5" customHeight="1" x14ac:dyDescent="0.3">
      <c r="A64083" s="10"/>
      <c r="B64083" s="6">
        <v>187.4554376220787</v>
      </c>
      <c r="C64083" s="6"/>
      <c r="D64083" s="7"/>
      <c r="E64083" s="7"/>
      <c r="F64083" s="7"/>
      <c r="G64083" s="7"/>
      <c r="H64083" s="5">
        <v>135.45063821218969</v>
      </c>
      <c r="I64083" s="5"/>
      <c r="J64083" s="1"/>
      <c r="K64083" s="1"/>
      <c r="L64083" s="1"/>
      <c r="M64083" s="1"/>
      <c r="N64083" s="11">
        <v>80.73917951307422</v>
      </c>
      <c r="O64083" s="11"/>
      <c r="P64083" s="2"/>
      <c r="Q64083" s="2"/>
      <c r="R64083" s="2"/>
      <c r="S64083" s="2"/>
    </row>
    <row r="64084" spans="1:19" ht="22.5" customHeight="1" x14ac:dyDescent="0.3">
      <c r="A64084" s="10"/>
      <c r="B64084" s="6">
        <v>198.2503405076387</v>
      </c>
      <c r="C64084" s="6"/>
      <c r="D64084" s="7"/>
      <c r="E64084" s="7"/>
      <c r="F64084" s="7"/>
      <c r="G64084" s="7"/>
      <c r="H64084" s="5">
        <v>142.99697626766024</v>
      </c>
      <c r="I64084" s="5"/>
      <c r="J64084" s="1"/>
      <c r="K64084" s="1"/>
      <c r="L64084" s="1"/>
      <c r="M64084" s="1"/>
      <c r="N64084" s="11">
        <v>84.785880202398204</v>
      </c>
      <c r="O64084" s="11"/>
      <c r="P64084" s="2"/>
      <c r="Q64084" s="2"/>
      <c r="R64084" s="2"/>
      <c r="S64084" s="2"/>
    </row>
    <row r="64085" spans="1:19" ht="22.5" customHeight="1" x14ac:dyDescent="0.3">
      <c r="A64085" s="10"/>
      <c r="B64085" s="6">
        <v>191.82166584682994</v>
      </c>
      <c r="C64085" s="6"/>
      <c r="D64085" s="7"/>
      <c r="E64085" s="7"/>
      <c r="F64085" s="7"/>
      <c r="G64085" s="7"/>
      <c r="H64085" s="5">
        <v>138.59932756601862</v>
      </c>
      <c r="I64085" s="5"/>
      <c r="J64085" s="1"/>
      <c r="K64085" s="1"/>
      <c r="L64085" s="1"/>
      <c r="M64085" s="1"/>
      <c r="N64085" s="11">
        <v>82.248548155457982</v>
      </c>
      <c r="O64085" s="11"/>
      <c r="P64085" s="2"/>
      <c r="Q64085" s="2"/>
      <c r="R64085" s="2"/>
      <c r="S64085" s="2"/>
    </row>
    <row r="64086" spans="1:19" ht="22.5" customHeight="1" x14ac:dyDescent="0.3">
      <c r="A64086" s="10"/>
      <c r="B64086" s="6">
        <v>197.74779149182274</v>
      </c>
      <c r="C64086" s="6"/>
      <c r="D64086" s="7"/>
      <c r="E64086" s="7"/>
      <c r="F64086" s="7"/>
      <c r="G64086" s="7"/>
      <c r="H64086" s="5">
        <v>142.53438865634709</v>
      </c>
      <c r="I64086" s="5"/>
      <c r="J64086" s="1"/>
      <c r="K64086" s="1"/>
      <c r="L64086" s="1"/>
      <c r="M64086" s="1"/>
      <c r="N64086" s="11">
        <v>84.830355232071554</v>
      </c>
      <c r="O64086" s="11"/>
      <c r="P64086" s="2"/>
      <c r="Q64086" s="2"/>
      <c r="R64086" s="2"/>
      <c r="S64086" s="2"/>
    </row>
    <row r="64087" spans="1:19" ht="22.5" customHeight="1" x14ac:dyDescent="0.3">
      <c r="A64087" s="10"/>
      <c r="B64087" s="6">
        <v>191.33791983601574</v>
      </c>
      <c r="C64087" s="6"/>
      <c r="D64087" s="7"/>
      <c r="E64087" s="7"/>
      <c r="F64087" s="7"/>
      <c r="G64087" s="7"/>
      <c r="H64087" s="5">
        <v>138.15057813055947</v>
      </c>
      <c r="I64087" s="5"/>
      <c r="J64087" s="1"/>
      <c r="K64087" s="1"/>
      <c r="L64087" s="1"/>
      <c r="M64087" s="1"/>
      <c r="N64087" s="11">
        <v>82.28200352299568</v>
      </c>
      <c r="O64087" s="11"/>
      <c r="P64087" s="2"/>
      <c r="Q64087" s="2"/>
      <c r="R64087" s="2"/>
      <c r="S64087" s="2"/>
    </row>
    <row r="64088" spans="1:19" ht="22.5" customHeight="1" x14ac:dyDescent="0.3">
      <c r="A64088" s="10"/>
      <c r="B64088" s="6">
        <v>193.43936573373531</v>
      </c>
      <c r="C64088" s="6"/>
      <c r="D64088" s="7"/>
      <c r="E64088" s="7"/>
      <c r="F64088" s="7"/>
      <c r="G64088" s="7"/>
      <c r="H64088" s="5">
        <v>139.711531109399</v>
      </c>
      <c r="I64088" s="5"/>
      <c r="J64088" s="1"/>
      <c r="K64088" s="1"/>
      <c r="L64088" s="1"/>
      <c r="M64088" s="1"/>
      <c r="N64088" s="11">
        <v>82.961598848607977</v>
      </c>
      <c r="O64088" s="11"/>
      <c r="P64088" s="2"/>
      <c r="Q64088" s="2"/>
      <c r="R64088" s="2"/>
      <c r="S64088" s="2"/>
    </row>
    <row r="64089" spans="1:19" ht="22.5" customHeight="1" x14ac:dyDescent="0.3">
      <c r="A64089" s="10"/>
      <c r="B64089" s="6">
        <v>187.2226625527249</v>
      </c>
      <c r="C64089" s="6"/>
      <c r="D64089" s="7"/>
      <c r="E64089" s="7"/>
      <c r="F64089" s="7"/>
      <c r="G64089" s="7"/>
      <c r="H64089" s="5">
        <v>135.4572739152751</v>
      </c>
      <c r="I64089" s="5"/>
      <c r="J64089" s="1"/>
      <c r="K64089" s="1"/>
      <c r="L64089" s="1"/>
      <c r="M64089" s="1"/>
      <c r="N64089" s="11">
        <v>80.506211138690546</v>
      </c>
      <c r="O64089" s="11"/>
      <c r="P64089" s="2"/>
      <c r="Q64089" s="2"/>
      <c r="R64089" s="2"/>
      <c r="S64089" s="2"/>
    </row>
    <row r="64090" spans="1:19" ht="22.5" customHeight="1" x14ac:dyDescent="0.3">
      <c r="A64090" s="10"/>
      <c r="B64090" s="6">
        <v>192.95223822514703</v>
      </c>
      <c r="C64090" s="6"/>
      <c r="D64090" s="7"/>
      <c r="E64090" s="7"/>
      <c r="F64090" s="7"/>
      <c r="G64090" s="7"/>
      <c r="H64090" s="5">
        <v>139.26313872674271</v>
      </c>
      <c r="I64090" s="5"/>
      <c r="J64090" s="1"/>
      <c r="K64090" s="1"/>
      <c r="L64090" s="1"/>
      <c r="M64090" s="1"/>
      <c r="N64090" s="11">
        <v>83.004709092021614</v>
      </c>
      <c r="O64090" s="11"/>
      <c r="P64090" s="2"/>
      <c r="Q64090" s="2"/>
      <c r="R64090" s="2"/>
      <c r="S64090" s="2"/>
    </row>
    <row r="64091" spans="1:19" ht="22.5" customHeight="1" x14ac:dyDescent="0.3">
      <c r="A64091" s="10"/>
      <c r="B64091" s="6">
        <v>186.753761049346</v>
      </c>
      <c r="C64091" s="6"/>
      <c r="D64091" s="7"/>
      <c r="E64091" s="7"/>
      <c r="F64091" s="7"/>
      <c r="G64091" s="7"/>
      <c r="H64091" s="5">
        <v>135.02229506227502</v>
      </c>
      <c r="I64091" s="5"/>
      <c r="J64091" s="1"/>
      <c r="K64091" s="1"/>
      <c r="L64091" s="1"/>
      <c r="M64091" s="1"/>
      <c r="N64091" s="11">
        <v>80.538639875638907</v>
      </c>
      <c r="O64091" s="11"/>
      <c r="P64091" s="2"/>
      <c r="Q64091" s="2"/>
      <c r="R64091" s="2"/>
      <c r="S64091" s="2"/>
    </row>
    <row r="64092" spans="1:19" ht="22.5" customHeight="1" x14ac:dyDescent="0.3">
      <c r="A64092" s="10"/>
      <c r="B64092" s="6">
        <v>198.18713708378425</v>
      </c>
      <c r="C64092" s="6"/>
      <c r="D64092" s="7"/>
      <c r="E64092" s="7"/>
      <c r="F64092" s="7"/>
      <c r="G64092" s="7"/>
      <c r="H64092" s="5">
        <v>142.96216230768448</v>
      </c>
      <c r="I64092" s="5"/>
      <c r="J64092" s="1"/>
      <c r="K64092" s="1"/>
      <c r="L64092" s="1"/>
      <c r="M64092" s="1"/>
      <c r="N64092" s="11">
        <v>84.774907313374911</v>
      </c>
      <c r="O64092" s="11"/>
      <c r="P64092" s="2"/>
      <c r="Q64092" s="2"/>
      <c r="R64092" s="2"/>
      <c r="S64092" s="2"/>
    </row>
    <row r="64093" spans="1:19" ht="22.5" customHeight="1" x14ac:dyDescent="0.3">
      <c r="A64093" s="10"/>
      <c r="B64093" s="6">
        <v>191.75617535755413</v>
      </c>
      <c r="C64093" s="6"/>
      <c r="D64093" s="7"/>
      <c r="E64093" s="7"/>
      <c r="F64093" s="7"/>
      <c r="G64093" s="7"/>
      <c r="H64093" s="5">
        <v>138.56364431090708</v>
      </c>
      <c r="I64093" s="5"/>
      <c r="J64093" s="1"/>
      <c r="K64093" s="1"/>
      <c r="L64093" s="1"/>
      <c r="M64093" s="1"/>
      <c r="N64093" s="11">
        <v>82.2373149279519</v>
      </c>
      <c r="O64093" s="11"/>
      <c r="P64093" s="2"/>
      <c r="Q64093" s="2"/>
      <c r="R64093" s="2"/>
      <c r="S64093" s="2"/>
    </row>
    <row r="64094" spans="1:19" ht="22.5" customHeight="1" x14ac:dyDescent="0.3">
      <c r="A64094" s="10"/>
      <c r="B64094" s="6">
        <v>197.68462714604792</v>
      </c>
      <c r="C64094" s="6"/>
      <c r="D64094" s="7"/>
      <c r="E64094" s="7"/>
      <c r="F64094" s="7"/>
      <c r="G64094" s="7"/>
      <c r="H64094" s="5">
        <v>142.49961954452837</v>
      </c>
      <c r="I64094" s="5"/>
      <c r="J64094" s="1"/>
      <c r="K64094" s="1"/>
      <c r="L64094" s="1"/>
      <c r="M64094" s="1"/>
      <c r="N64094" s="11">
        <v>84.819416157103021</v>
      </c>
      <c r="O64094" s="11"/>
      <c r="P64094" s="2"/>
      <c r="Q64094" s="2"/>
      <c r="R64094" s="2"/>
      <c r="S64094" s="2"/>
    </row>
    <row r="64095" spans="1:19" ht="22.5" customHeight="1" x14ac:dyDescent="0.3">
      <c r="A64095" s="10"/>
      <c r="B64095" s="6">
        <v>191.27246842482086</v>
      </c>
      <c r="C64095" s="6"/>
      <c r="D64095" s="7"/>
      <c r="E64095" s="7"/>
      <c r="F64095" s="7"/>
      <c r="G64095" s="7"/>
      <c r="H64095" s="5">
        <v>138.1149397236037</v>
      </c>
      <c r="I64095" s="5"/>
      <c r="J64095" s="1"/>
      <c r="K64095" s="1"/>
      <c r="L64095" s="1"/>
      <c r="M64095" s="1"/>
      <c r="N64095" s="11">
        <v>82.270804109544471</v>
      </c>
      <c r="O64095" s="11"/>
      <c r="P64095" s="2"/>
      <c r="Q64095" s="2"/>
      <c r="R64095" s="2"/>
      <c r="S64095" s="2"/>
    </row>
    <row r="64096" spans="1:19" ht="22.5" customHeight="1" x14ac:dyDescent="0.3">
      <c r="A64096" s="10"/>
      <c r="B64096" s="6">
        <v>193.37622254256991</v>
      </c>
      <c r="C64096" s="6"/>
      <c r="D64096" s="7"/>
      <c r="E64096" s="7"/>
      <c r="F64096" s="7"/>
      <c r="G64096" s="7"/>
      <c r="H64096" s="5">
        <v>139.67677057453565</v>
      </c>
      <c r="I64096" s="5"/>
      <c r="J64096" s="1"/>
      <c r="K64096" s="1"/>
      <c r="L64096" s="1"/>
      <c r="M64096" s="1"/>
      <c r="N64096" s="11">
        <v>82.950654918821726</v>
      </c>
      <c r="O64096" s="11"/>
      <c r="P64096" s="2"/>
      <c r="Q64096" s="2"/>
      <c r="R64096" s="2"/>
      <c r="S64096" s="2"/>
    </row>
    <row r="64097" spans="1:19" ht="22.5" customHeight="1" x14ac:dyDescent="0.3">
      <c r="A64097" s="10"/>
      <c r="B64097" s="6">
        <v>187.15723229613812</v>
      </c>
      <c r="C64097" s="6"/>
      <c r="D64097" s="7"/>
      <c r="E64097" s="7"/>
      <c r="F64097" s="7"/>
      <c r="G64097" s="7"/>
      <c r="H64097" s="5">
        <v>135.421644085276</v>
      </c>
      <c r="I64097" s="5"/>
      <c r="J64097" s="1"/>
      <c r="K64097" s="1"/>
      <c r="L64097" s="1"/>
      <c r="M64097" s="1"/>
      <c r="N64097" s="11">
        <v>80.495006870421619</v>
      </c>
      <c r="O64097" s="11"/>
      <c r="P64097" s="2"/>
      <c r="Q64097" s="2"/>
      <c r="R64097" s="2"/>
      <c r="S64097" s="2"/>
    </row>
    <row r="64098" spans="1:19" ht="22.5" customHeight="1" x14ac:dyDescent="0.3">
      <c r="A64098" s="10"/>
      <c r="B64098" s="6">
        <v>192.88913291288836</v>
      </c>
      <c r="C64098" s="6"/>
      <c r="D64098" s="7"/>
      <c r="E64098" s="7"/>
      <c r="F64098" s="7"/>
      <c r="G64098" s="7"/>
      <c r="H64098" s="5">
        <v>139.22842166380062</v>
      </c>
      <c r="I64098" s="5"/>
      <c r="J64098" s="1"/>
      <c r="K64098" s="1"/>
      <c r="L64098" s="1"/>
      <c r="M64098" s="1"/>
      <c r="N64098" s="11">
        <v>82.993797938652719</v>
      </c>
      <c r="O64098" s="11"/>
      <c r="P64098" s="2"/>
      <c r="Q64098" s="2"/>
      <c r="R64098" s="2"/>
      <c r="S64098" s="2"/>
    </row>
    <row r="64099" spans="1:19" ht="22.5" customHeight="1" x14ac:dyDescent="0.3">
      <c r="A64099" s="10"/>
      <c r="B64099" s="6">
        <v>186.68836867166723</v>
      </c>
      <c r="C64099" s="6"/>
      <c r="D64099" s="7"/>
      <c r="E64099" s="7"/>
      <c r="F64099" s="7"/>
      <c r="G64099" s="7"/>
      <c r="H64099" s="5">
        <v>134.98670870419588</v>
      </c>
      <c r="I64099" s="5"/>
      <c r="J64099" s="1"/>
      <c r="K64099" s="1"/>
      <c r="L64099" s="1"/>
      <c r="M64099" s="1"/>
      <c r="N64099" s="11">
        <v>80.527468383787422</v>
      </c>
      <c r="O64099" s="11"/>
      <c r="P64099" s="2"/>
      <c r="Q64099" s="2"/>
      <c r="R64099" s="2"/>
      <c r="S64099" s="2"/>
    </row>
    <row r="64100" spans="1:19" ht="22.5" customHeight="1" x14ac:dyDescent="0.3">
      <c r="A64100" s="10"/>
      <c r="B64100" s="6">
        <v>198.70165439142929</v>
      </c>
      <c r="C64100" s="6"/>
      <c r="D64100" s="7"/>
      <c r="E64100" s="7"/>
      <c r="F64100" s="7"/>
      <c r="G64100" s="7"/>
      <c r="H64100" s="5">
        <v>143.21108115754265</v>
      </c>
      <c r="I64100" s="5"/>
      <c r="J64100" s="1"/>
      <c r="K64100" s="1"/>
      <c r="L64100" s="1"/>
      <c r="M64100" s="1"/>
      <c r="N64100" s="11">
        <v>84.837918694339209</v>
      </c>
      <c r="O64100" s="11"/>
      <c r="P64100" s="2"/>
      <c r="Q64100" s="2"/>
      <c r="R64100" s="2"/>
      <c r="S64100" s="2"/>
    </row>
    <row r="64101" spans="1:19" ht="22.5" customHeight="1" x14ac:dyDescent="0.3">
      <c r="A64101" s="10"/>
      <c r="B64101" s="6">
        <v>192.26875098985073</v>
      </c>
      <c r="C64101" s="6"/>
      <c r="D64101" s="7"/>
      <c r="E64101" s="7"/>
      <c r="F64101" s="7"/>
      <c r="G64101" s="7"/>
      <c r="H64101" s="5">
        <v>138.81343352261524</v>
      </c>
      <c r="I64101" s="5"/>
      <c r="J64101" s="1"/>
      <c r="K64101" s="1"/>
      <c r="L64101" s="1"/>
      <c r="M64101" s="1"/>
      <c r="N64101" s="11">
        <v>82.301889459666086</v>
      </c>
      <c r="O64101" s="11"/>
      <c r="P64101" s="2"/>
      <c r="Q64101" s="2"/>
      <c r="R64101" s="2"/>
      <c r="S64101" s="2"/>
    </row>
    <row r="64102" spans="1:19" ht="22.5" customHeight="1" x14ac:dyDescent="0.3">
      <c r="A64102" s="10"/>
      <c r="B64102" s="6">
        <v>198.20222834743188</v>
      </c>
      <c r="C64102" s="6"/>
      <c r="D64102" s="7"/>
      <c r="E64102" s="7"/>
      <c r="F64102" s="7"/>
      <c r="G64102" s="7"/>
      <c r="H64102" s="5">
        <v>142.75044110085378</v>
      </c>
      <c r="I64102" s="5"/>
      <c r="J64102" s="1"/>
      <c r="K64102" s="1"/>
      <c r="L64102" s="1"/>
      <c r="M64102" s="1"/>
      <c r="N64102" s="11">
        <v>84.883550408270793</v>
      </c>
      <c r="O64102" s="11"/>
      <c r="P64102" s="2"/>
      <c r="Q64102" s="2"/>
      <c r="R64102" s="2"/>
      <c r="S64102" s="2"/>
    </row>
    <row r="64103" spans="1:19" ht="22.5" customHeight="1" x14ac:dyDescent="0.3">
      <c r="A64103" s="10"/>
      <c r="B64103" s="6">
        <v>191.78798550746461</v>
      </c>
      <c r="C64103" s="6"/>
      <c r="D64103" s="7"/>
      <c r="E64103" s="7"/>
      <c r="F64103" s="7"/>
      <c r="G64103" s="7"/>
      <c r="H64103" s="5">
        <v>138.36654867034505</v>
      </c>
      <c r="I64103" s="5"/>
      <c r="J64103" s="1"/>
      <c r="K64103" s="1"/>
      <c r="L64103" s="1"/>
      <c r="M64103" s="1"/>
      <c r="N64103" s="11">
        <v>82.336455878161246</v>
      </c>
      <c r="O64103" s="11"/>
      <c r="P64103" s="2"/>
      <c r="Q64103" s="2"/>
      <c r="R64103" s="2"/>
      <c r="S64103" s="2"/>
    </row>
    <row r="64104" spans="1:19" ht="22.5" customHeight="1" x14ac:dyDescent="0.3">
      <c r="A64104" s="10"/>
      <c r="B64104" s="6">
        <v>193.88622056761051</v>
      </c>
      <c r="C64104" s="6"/>
      <c r="D64104" s="7"/>
      <c r="E64104" s="7"/>
      <c r="F64104" s="7"/>
      <c r="G64104" s="7"/>
      <c r="H64104" s="5">
        <v>139.92581591289149</v>
      </c>
      <c r="I64104" s="5"/>
      <c r="J64104" s="1"/>
      <c r="K64104" s="1"/>
      <c r="L64104" s="1"/>
      <c r="M64104" s="1"/>
      <c r="N64104" s="11">
        <v>83.01485049451513</v>
      </c>
      <c r="O64104" s="11"/>
      <c r="P64104" s="2"/>
      <c r="Q64104" s="2"/>
      <c r="R64104" s="2"/>
      <c r="S64104" s="2"/>
    </row>
    <row r="64105" spans="1:19" ht="22.5" customHeight="1" x14ac:dyDescent="0.3">
      <c r="A64105" s="10"/>
      <c r="B64105" s="6">
        <v>187.66561654287733</v>
      </c>
      <c r="C64105" s="6"/>
      <c r="D64105" s="7"/>
      <c r="E64105" s="7"/>
      <c r="F64105" s="7"/>
      <c r="G64105" s="7"/>
      <c r="H64105" s="5">
        <v>135.67165262990397</v>
      </c>
      <c r="I64105" s="5"/>
      <c r="J64105" s="1"/>
      <c r="K64105" s="1"/>
      <c r="L64105" s="1"/>
      <c r="M64105" s="1"/>
      <c r="N64105" s="11">
        <v>80.560763403558667</v>
      </c>
      <c r="O64105" s="11"/>
      <c r="P64105" s="2"/>
      <c r="Q64105" s="2"/>
      <c r="R64105" s="2"/>
      <c r="S64105" s="2"/>
    </row>
    <row r="64106" spans="1:19" ht="22.5" customHeight="1" x14ac:dyDescent="0.3">
      <c r="A64106" s="10"/>
      <c r="B64106" s="6">
        <v>193.40212019753596</v>
      </c>
      <c r="C64106" s="6"/>
      <c r="D64106" s="7"/>
      <c r="E64106" s="7"/>
      <c r="F64106" s="7"/>
      <c r="G64106" s="7"/>
      <c r="H64106" s="5">
        <v>139.47931132108121</v>
      </c>
      <c r="I64106" s="5"/>
      <c r="J64106" s="1"/>
      <c r="K64106" s="1"/>
      <c r="L64106" s="1"/>
      <c r="M64106" s="1"/>
      <c r="N64106" s="11">
        <v>83.05908192751086</v>
      </c>
      <c r="O64106" s="11"/>
      <c r="P64106" s="2"/>
      <c r="Q64106" s="2"/>
      <c r="R64106" s="2"/>
      <c r="S64106" s="2"/>
    </row>
    <row r="64107" spans="1:19" ht="22.5" customHeight="1" x14ac:dyDescent="0.3">
      <c r="A64107" s="10"/>
      <c r="B64107" s="6">
        <v>187.19960410572335</v>
      </c>
      <c r="C64107" s="6"/>
      <c r="D64107" s="7"/>
      <c r="E64107" s="7"/>
      <c r="F64107" s="7"/>
      <c r="G64107" s="7"/>
      <c r="H64107" s="5">
        <v>135.23848114242367</v>
      </c>
      <c r="I64107" s="5"/>
      <c r="J64107" s="1"/>
      <c r="K64107" s="1"/>
      <c r="L64107" s="1"/>
      <c r="M64107" s="1"/>
      <c r="N64107" s="11">
        <v>80.594269097117888</v>
      </c>
      <c r="O64107" s="11"/>
      <c r="P64107" s="2"/>
      <c r="Q64107" s="2"/>
      <c r="R64107" s="2"/>
      <c r="S64107" s="2"/>
    </row>
    <row r="64108" spans="1:19" ht="22.5" customHeight="1" x14ac:dyDescent="0.3">
      <c r="A64108" s="10"/>
      <c r="B64108" s="6">
        <v>198.62259332817663</v>
      </c>
      <c r="C64108" s="6"/>
      <c r="D64108" s="7"/>
      <c r="E64108" s="7"/>
      <c r="F64108" s="7"/>
      <c r="G64108" s="7"/>
      <c r="H64108" s="5">
        <v>143.16396924291814</v>
      </c>
      <c r="I64108" s="5"/>
      <c r="J64108" s="1"/>
      <c r="K64108" s="1"/>
      <c r="L64108" s="1"/>
      <c r="M64108" s="1"/>
      <c r="N64108" s="11">
        <v>84.821347050253252</v>
      </c>
      <c r="O64108" s="11"/>
      <c r="P64108" s="2"/>
      <c r="Q64108" s="2"/>
      <c r="R64108" s="2"/>
      <c r="S64108" s="2"/>
    </row>
    <row r="64109" spans="1:19" ht="22.5" customHeight="1" x14ac:dyDescent="0.3">
      <c r="A64109" s="10"/>
      <c r="B64109" s="6">
        <v>192.18716913523713</v>
      </c>
      <c r="C64109" s="6"/>
      <c r="D64109" s="7"/>
      <c r="E64109" s="7"/>
      <c r="F64109" s="7"/>
      <c r="G64109" s="7"/>
      <c r="H64109" s="5">
        <v>138.76534234106012</v>
      </c>
      <c r="I64109" s="5"/>
      <c r="J64109" s="1"/>
      <c r="K64109" s="1"/>
      <c r="L64109" s="1"/>
      <c r="M64109" s="1"/>
      <c r="N64109" s="11">
        <v>82.285012818802983</v>
      </c>
      <c r="O64109" s="11"/>
      <c r="P64109" s="2"/>
      <c r="Q64109" s="2"/>
      <c r="R64109" s="2"/>
      <c r="S64109" s="2"/>
    </row>
    <row r="64110" spans="1:19" ht="22.5" customHeight="1" x14ac:dyDescent="0.3">
      <c r="A64110" s="10"/>
      <c r="B64110" s="6">
        <v>198.12328971173375</v>
      </c>
      <c r="C64110" s="6"/>
      <c r="D64110" s="7"/>
      <c r="E64110" s="7"/>
      <c r="F64110" s="7"/>
      <c r="G64110" s="7"/>
      <c r="H64110" s="5">
        <v>142.70346969082834</v>
      </c>
      <c r="I64110" s="5"/>
      <c r="J64110" s="1"/>
      <c r="K64110" s="1"/>
      <c r="L64110" s="1"/>
      <c r="M64110" s="1"/>
      <c r="N64110" s="11">
        <v>84.867084700095802</v>
      </c>
      <c r="O64110" s="11"/>
      <c r="P64110" s="2"/>
      <c r="Q64110" s="2"/>
      <c r="R64110" s="2"/>
      <c r="S64110" s="2"/>
    </row>
    <row r="64111" spans="1:19" ht="22.5" customHeight="1" x14ac:dyDescent="0.3">
      <c r="A64111" s="10"/>
      <c r="B64111" s="6">
        <v>191.70652608040558</v>
      </c>
      <c r="C64111" s="6"/>
      <c r="D64111" s="7"/>
      <c r="E64111" s="7"/>
      <c r="F64111" s="7"/>
      <c r="G64111" s="7"/>
      <c r="H64111" s="5">
        <v>138.31859799339028</v>
      </c>
      <c r="I64111" s="5"/>
      <c r="J64111" s="1"/>
      <c r="K64111" s="1"/>
      <c r="L64111" s="1"/>
      <c r="M64111" s="1"/>
      <c r="N64111" s="11">
        <v>82.319685173209109</v>
      </c>
      <c r="O64111" s="11"/>
      <c r="P64111" s="2"/>
      <c r="Q64111" s="2"/>
      <c r="R64111" s="2"/>
      <c r="S64111" s="2"/>
    </row>
    <row r="64112" spans="1:19" ht="22.5" customHeight="1" x14ac:dyDescent="0.3">
      <c r="A64112" s="10"/>
      <c r="B64112" s="6">
        <v>193.80734820709708</v>
      </c>
      <c r="C64112" s="6"/>
      <c r="D64112" s="7"/>
      <c r="E64112" s="7"/>
      <c r="F64112" s="7"/>
      <c r="G64112" s="7"/>
      <c r="H64112" s="5">
        <v>139.87887137357652</v>
      </c>
      <c r="I64112" s="5"/>
      <c r="J64112" s="1"/>
      <c r="K64112" s="1"/>
      <c r="L64112" s="1"/>
      <c r="M64112" s="1"/>
      <c r="N64112" s="11">
        <v>82.998369576701961</v>
      </c>
      <c r="O64112" s="11"/>
      <c r="P64112" s="2"/>
      <c r="Q64112" s="2"/>
      <c r="R64112" s="2"/>
      <c r="S64112" s="2"/>
    </row>
    <row r="64113" spans="1:19" ht="22.5" customHeight="1" x14ac:dyDescent="0.3">
      <c r="A64113" s="10"/>
      <c r="B64113" s="6">
        <v>187.58422339100426</v>
      </c>
      <c r="C64113" s="6"/>
      <c r="D64113" s="7"/>
      <c r="E64113" s="7"/>
      <c r="F64113" s="7"/>
      <c r="G64113" s="7"/>
      <c r="H64113" s="5">
        <v>135.62372882365835</v>
      </c>
      <c r="I64113" s="5"/>
      <c r="J64113" s="1"/>
      <c r="K64113" s="1"/>
      <c r="L64113" s="1"/>
      <c r="M64113" s="1"/>
      <c r="N64113" s="11">
        <v>80.543977488968466</v>
      </c>
      <c r="O64113" s="11"/>
      <c r="P64113" s="2"/>
      <c r="Q64113" s="2"/>
      <c r="R64113" s="2"/>
      <c r="S64113" s="2"/>
    </row>
    <row r="64114" spans="1:19" ht="22.5" customHeight="1" x14ac:dyDescent="0.3">
      <c r="A64114" s="10"/>
      <c r="B64114" s="6">
        <v>193.32336650769466</v>
      </c>
      <c r="C64114" s="6"/>
      <c r="D64114" s="7"/>
      <c r="E64114" s="7"/>
      <c r="F64114" s="7"/>
      <c r="G64114" s="7"/>
      <c r="H64114" s="5">
        <v>139.43250297475998</v>
      </c>
      <c r="I64114" s="5"/>
      <c r="J64114" s="1"/>
      <c r="K64114" s="1"/>
      <c r="L64114" s="1"/>
      <c r="M64114" s="1"/>
      <c r="N64114" s="11">
        <v>83.04270369479849</v>
      </c>
      <c r="O64114" s="11"/>
      <c r="P64114" s="2"/>
      <c r="Q64114" s="2"/>
      <c r="R64114" s="2"/>
      <c r="S64114" s="2"/>
    </row>
    <row r="64115" spans="1:19" ht="22.5" customHeight="1" x14ac:dyDescent="0.3">
      <c r="A64115" s="10"/>
      <c r="B64115" s="6">
        <v>187.11832962452115</v>
      </c>
      <c r="C64115" s="6"/>
      <c r="D64115" s="7"/>
      <c r="E64115" s="7"/>
      <c r="F64115" s="7"/>
      <c r="G64115" s="7"/>
      <c r="H64115" s="5">
        <v>135.19069352917307</v>
      </c>
      <c r="I64115" s="5"/>
      <c r="J64115" s="1"/>
      <c r="K64115" s="1"/>
      <c r="L64115" s="1"/>
      <c r="M64115" s="1"/>
      <c r="N64115" s="11">
        <v>80.577585867628486</v>
      </c>
      <c r="O64115" s="11"/>
      <c r="P64115" s="2"/>
      <c r="Q64115" s="2"/>
      <c r="R64115" s="2"/>
      <c r="S64115" s="2"/>
    </row>
    <row r="64116" spans="1:19" ht="22.5" customHeight="1" x14ac:dyDescent="0.3">
      <c r="A64116" s="10"/>
      <c r="B64116" s="6">
        <v>197.81576965112077</v>
      </c>
      <c r="C64116" s="6"/>
      <c r="D64116" s="7"/>
      <c r="E64116" s="7"/>
      <c r="F64116" s="7"/>
      <c r="G64116" s="7"/>
      <c r="H64116" s="5">
        <v>142.66209156379773</v>
      </c>
      <c r="I64116" s="5"/>
      <c r="J64116" s="1"/>
      <c r="K64116" s="1"/>
      <c r="L64116" s="1"/>
      <c r="M64116" s="1"/>
      <c r="N64116" s="11">
        <v>84.580272731976223</v>
      </c>
      <c r="O64116" s="11"/>
      <c r="P64116" s="2"/>
      <c r="Q64116" s="2"/>
      <c r="R64116" s="2"/>
      <c r="S64116" s="2"/>
    </row>
    <row r="64117" spans="1:19" ht="22.5" customHeight="1" x14ac:dyDescent="0.3">
      <c r="A64117" s="10"/>
      <c r="B64117" s="6">
        <v>191.40041073307191</v>
      </c>
      <c r="C64117" s="6"/>
      <c r="D64117" s="7"/>
      <c r="E64117" s="7"/>
      <c r="F64117" s="7"/>
      <c r="G64117" s="7"/>
      <c r="H64117" s="5">
        <v>138.27342719779818</v>
      </c>
      <c r="I64117" s="5"/>
      <c r="J64117" s="1"/>
      <c r="K64117" s="1"/>
      <c r="L64117" s="1"/>
      <c r="M64117" s="1"/>
      <c r="N64117" s="11">
        <v>82.048449304952129</v>
      </c>
      <c r="O64117" s="11"/>
      <c r="P64117" s="2"/>
      <c r="Q64117" s="2"/>
      <c r="R64117" s="2"/>
      <c r="S64117" s="2"/>
    </row>
    <row r="64118" spans="1:19" ht="22.5" customHeight="1" x14ac:dyDescent="0.3">
      <c r="A64118" s="10"/>
      <c r="B64118" s="6">
        <v>197.31411345043614</v>
      </c>
      <c r="C64118" s="6"/>
      <c r="D64118" s="7"/>
      <c r="E64118" s="7"/>
      <c r="F64118" s="7"/>
      <c r="G64118" s="7"/>
      <c r="H64118" s="5">
        <v>142.20071910340297</v>
      </c>
      <c r="I64118" s="5"/>
      <c r="J64118" s="1"/>
      <c r="K64118" s="1"/>
      <c r="L64118" s="1"/>
      <c r="M64118" s="1"/>
      <c r="N64118" s="11">
        <v>84.625754631318472</v>
      </c>
      <c r="O64118" s="11"/>
      <c r="P64118" s="2"/>
      <c r="Q64118" s="2"/>
      <c r="R64118" s="2"/>
      <c r="S64118" s="2"/>
    </row>
    <row r="64119" spans="1:19" ht="22.5" customHeight="1" x14ac:dyDescent="0.3">
      <c r="A64119" s="10"/>
      <c r="B64119" s="6">
        <v>190.91756613283076</v>
      </c>
      <c r="C64119" s="6"/>
      <c r="D64119" s="7"/>
      <c r="E64119" s="7"/>
      <c r="F64119" s="7"/>
      <c r="G64119" s="7"/>
      <c r="H64119" s="5">
        <v>137.82589293815209</v>
      </c>
      <c r="I64119" s="5"/>
      <c r="J64119" s="1"/>
      <c r="K64119" s="1"/>
      <c r="L64119" s="1"/>
      <c r="M64119" s="1"/>
      <c r="N64119" s="11">
        <v>82.082906637101644</v>
      </c>
      <c r="O64119" s="11"/>
      <c r="P64119" s="2"/>
      <c r="Q64119" s="2"/>
      <c r="R64119" s="2"/>
      <c r="S64119" s="2"/>
    </row>
    <row r="64120" spans="1:19" ht="22.5" customHeight="1" x14ac:dyDescent="0.3">
      <c r="A64120" s="10"/>
      <c r="B64120" s="6">
        <v>193.01853854509386</v>
      </c>
      <c r="C64120" s="6"/>
      <c r="D64120" s="7"/>
      <c r="E64120" s="7"/>
      <c r="F64120" s="7"/>
      <c r="G64120" s="7"/>
      <c r="H64120" s="5">
        <v>139.38721254244152</v>
      </c>
      <c r="I64120" s="5"/>
      <c r="J64120" s="1"/>
      <c r="K64120" s="1"/>
      <c r="L64120" s="1"/>
      <c r="M64120" s="1"/>
      <c r="N64120" s="11">
        <v>82.76237781577413</v>
      </c>
      <c r="O64120" s="11"/>
      <c r="P64120" s="2"/>
      <c r="Q64120" s="2"/>
      <c r="R64120" s="2"/>
      <c r="S64120" s="2"/>
    </row>
    <row r="64121" spans="1:19" ht="22.5" customHeight="1" x14ac:dyDescent="0.3">
      <c r="A64121" s="10"/>
      <c r="B64121" s="6">
        <v>186.81472933434674</v>
      </c>
      <c r="C64121" s="6"/>
      <c r="D64121" s="7"/>
      <c r="E64121" s="7"/>
      <c r="F64121" s="7"/>
      <c r="G64121" s="7"/>
      <c r="H64121" s="5">
        <v>135.14165221256144</v>
      </c>
      <c r="I64121" s="5"/>
      <c r="J64121" s="1"/>
      <c r="K64121" s="1"/>
      <c r="L64121" s="1"/>
      <c r="M64121" s="1"/>
      <c r="N64121" s="11">
        <v>80.312320676986076</v>
      </c>
      <c r="O64121" s="11"/>
      <c r="P64121" s="2"/>
      <c r="Q64121" s="2"/>
      <c r="R64121" s="2"/>
      <c r="S64121" s="2"/>
    </row>
    <row r="64122" spans="1:19" ht="22.5" customHeight="1" x14ac:dyDescent="0.3">
      <c r="A64122" s="10"/>
      <c r="B64122" s="6">
        <v>192.53227645420003</v>
      </c>
      <c r="C64122" s="6"/>
      <c r="D64122" s="7"/>
      <c r="E64122" s="7"/>
      <c r="F64122" s="7"/>
      <c r="G64122" s="7"/>
      <c r="H64122" s="5">
        <v>138.9399980218852</v>
      </c>
      <c r="I64122" s="5"/>
      <c r="J64122" s="1"/>
      <c r="K64122" s="1"/>
      <c r="L64122" s="1"/>
      <c r="M64122" s="1"/>
      <c r="N64122" s="11">
        <v>82.806464031476949</v>
      </c>
      <c r="O64122" s="11"/>
      <c r="P64122" s="2"/>
      <c r="Q64122" s="2"/>
      <c r="R64122" s="2"/>
      <c r="S64122" s="2"/>
    </row>
    <row r="64123" spans="1:19" ht="22.5" customHeight="1" x14ac:dyDescent="0.3">
      <c r="A64123" s="10"/>
      <c r="B64123" s="6">
        <v>186.34670158033811</v>
      </c>
      <c r="C64123" s="6"/>
      <c r="D64123" s="7"/>
      <c r="E64123" s="7"/>
      <c r="F64123" s="7"/>
      <c r="G64123" s="7"/>
      <c r="H64123" s="5">
        <v>134.70785124579405</v>
      </c>
      <c r="I64123" s="5"/>
      <c r="J64123" s="1"/>
      <c r="K64123" s="1"/>
      <c r="L64123" s="1"/>
      <c r="M64123" s="1"/>
      <c r="N64123" s="11">
        <v>80.345720631685765</v>
      </c>
      <c r="O64123" s="11"/>
      <c r="P64123" s="2"/>
      <c r="Q64123" s="2"/>
      <c r="R64123" s="2"/>
      <c r="S64123" s="2"/>
    </row>
    <row r="64124" spans="1:19" ht="22.5" customHeight="1" x14ac:dyDescent="0.3">
      <c r="A64124" s="10"/>
      <c r="B64124" s="6">
        <v>197.74911210702734</v>
      </c>
      <c r="C64124" s="6"/>
      <c r="D64124" s="7"/>
      <c r="E64124" s="7"/>
      <c r="F64124" s="7"/>
      <c r="G64124" s="7"/>
      <c r="H64124" s="5">
        <v>142.62428124952581</v>
      </c>
      <c r="I64124" s="5"/>
      <c r="J64124" s="1"/>
      <c r="K64124" s="1"/>
      <c r="L64124" s="1"/>
      <c r="M64124" s="1"/>
      <c r="N64124" s="11">
        <v>84.567844621004397</v>
      </c>
      <c r="O64124" s="11"/>
      <c r="P64124" s="2"/>
      <c r="Q64124" s="2"/>
      <c r="R64124" s="2"/>
      <c r="S64124" s="2"/>
    </row>
    <row r="64125" spans="1:19" ht="22.5" customHeight="1" x14ac:dyDescent="0.3">
      <c r="A64125" s="10"/>
      <c r="B64125" s="6">
        <v>191.33143073055638</v>
      </c>
      <c r="C64125" s="6"/>
      <c r="D64125" s="7"/>
      <c r="E64125" s="7"/>
      <c r="F64125" s="7"/>
      <c r="G64125" s="7"/>
      <c r="H64125" s="5">
        <v>138.23473090813508</v>
      </c>
      <c r="I64125" s="5"/>
      <c r="J64125" s="1"/>
      <c r="K64125" s="1"/>
      <c r="L64125" s="1"/>
      <c r="M64125" s="1"/>
      <c r="N64125" s="11">
        <v>82.035754371823728</v>
      </c>
      <c r="O64125" s="11"/>
      <c r="P64125" s="2"/>
      <c r="Q64125" s="2"/>
      <c r="R64125" s="2"/>
      <c r="S64125" s="2"/>
    </row>
    <row r="64126" spans="1:19" ht="22.5" customHeight="1" x14ac:dyDescent="0.3">
      <c r="A64126" s="10"/>
      <c r="B64126" s="6">
        <v>197.24750530693544</v>
      </c>
      <c r="C64126" s="6"/>
      <c r="D64126" s="7"/>
      <c r="E64126" s="7"/>
      <c r="F64126" s="7"/>
      <c r="G64126" s="7"/>
      <c r="H64126" s="5">
        <v>142.16296548396807</v>
      </c>
      <c r="I64126" s="5"/>
      <c r="J64126" s="1"/>
      <c r="K64126" s="1"/>
      <c r="L64126" s="1"/>
      <c r="M64126" s="1"/>
      <c r="N64126" s="11">
        <v>84.613369266416072</v>
      </c>
      <c r="O64126" s="11"/>
      <c r="P64126" s="2"/>
      <c r="Q64126" s="2"/>
      <c r="R64126" s="2"/>
      <c r="S64126" s="2"/>
    </row>
    <row r="64127" spans="1:19" ht="22.5" customHeight="1" x14ac:dyDescent="0.3">
      <c r="A64127" s="10"/>
      <c r="B64127" s="6">
        <v>190.84863553090665</v>
      </c>
      <c r="C64127" s="6"/>
      <c r="D64127" s="7"/>
      <c r="E64127" s="7"/>
      <c r="F64127" s="7"/>
      <c r="G64127" s="7"/>
      <c r="H64127" s="5">
        <v>137.78725334332725</v>
      </c>
      <c r="I64127" s="5"/>
      <c r="J64127" s="1"/>
      <c r="K64127" s="1"/>
      <c r="L64127" s="1"/>
      <c r="M64127" s="1"/>
      <c r="N64127" s="11">
        <v>82.070254450042555</v>
      </c>
      <c r="O64127" s="11"/>
      <c r="P64127" s="2"/>
      <c r="Q64127" s="2"/>
      <c r="R64127" s="2"/>
      <c r="S64127" s="2"/>
    </row>
    <row r="64128" spans="1:19" ht="22.5" customHeight="1" x14ac:dyDescent="0.3">
      <c r="A64128" s="10"/>
      <c r="B64128" s="6">
        <v>192.95195714421109</v>
      </c>
      <c r="C64128" s="6"/>
      <c r="D64128" s="7"/>
      <c r="E64128" s="7"/>
      <c r="F64128" s="7"/>
      <c r="G64128" s="7"/>
      <c r="H64128" s="5">
        <v>139.34946976557481</v>
      </c>
      <c r="I64128" s="5"/>
      <c r="J64128" s="1"/>
      <c r="K64128" s="1"/>
      <c r="L64128" s="1"/>
      <c r="M64128" s="1"/>
      <c r="N64128" s="11">
        <v>82.749986313649202</v>
      </c>
      <c r="O64128" s="11"/>
      <c r="P64128" s="2"/>
      <c r="Q64128" s="2"/>
      <c r="R64128" s="2"/>
      <c r="S64128" s="2"/>
    </row>
    <row r="64129" spans="1:19" ht="22.5" customHeight="1" x14ac:dyDescent="0.3">
      <c r="A64129" s="10"/>
      <c r="B64129" s="6">
        <v>186.74582547504181</v>
      </c>
      <c r="C64129" s="6"/>
      <c r="D64129" s="7"/>
      <c r="E64129" s="7"/>
      <c r="F64129" s="7"/>
      <c r="G64129" s="7"/>
      <c r="H64129" s="5">
        <v>135.1030234603048</v>
      </c>
      <c r="I64129" s="5"/>
      <c r="J64129" s="1"/>
      <c r="K64129" s="1"/>
      <c r="L64129" s="1"/>
      <c r="M64129" s="1"/>
      <c r="N64129" s="11">
        <v>80.299662352704573</v>
      </c>
      <c r="O64129" s="11"/>
      <c r="P64129" s="2"/>
      <c r="Q64129" s="2"/>
      <c r="R64129" s="2"/>
      <c r="S64129" s="2"/>
    </row>
    <row r="64130" spans="1:19" ht="22.5" customHeight="1" x14ac:dyDescent="0.3">
      <c r="A64130" s="10"/>
      <c r="B64130" s="6">
        <v>192.46574293797482</v>
      </c>
      <c r="C64130" s="6"/>
      <c r="D64130" s="7"/>
      <c r="E64130" s="7"/>
      <c r="F64130" s="7"/>
      <c r="G64130" s="7"/>
      <c r="H64130" s="5">
        <v>138.90231020008733</v>
      </c>
      <c r="I64130" s="5"/>
      <c r="J64130" s="1"/>
      <c r="K64130" s="1"/>
      <c r="L64130" s="1"/>
      <c r="M64130" s="1"/>
      <c r="N64130" s="11">
        <v>82.79411396369099</v>
      </c>
      <c r="O64130" s="11"/>
      <c r="P64130" s="2"/>
      <c r="Q64130" s="2"/>
      <c r="R64130" s="2"/>
      <c r="S64130" s="2"/>
    </row>
    <row r="64131" spans="1:19" ht="22.5" customHeight="1" x14ac:dyDescent="0.3">
      <c r="A64131" s="10"/>
      <c r="B64131" s="6">
        <v>186.27784560569074</v>
      </c>
      <c r="C64131" s="6"/>
      <c r="D64131" s="7"/>
      <c r="E64131" s="7"/>
      <c r="F64131" s="7"/>
      <c r="G64131" s="7"/>
      <c r="H64131" s="5">
        <v>134.66927744860365</v>
      </c>
      <c r="I64131" s="5"/>
      <c r="J64131" s="1"/>
      <c r="K64131" s="1"/>
      <c r="L64131" s="1"/>
      <c r="M64131" s="1"/>
      <c r="N64131" s="11">
        <v>80.33310374174313</v>
      </c>
      <c r="O64131" s="11"/>
      <c r="P64131" s="2"/>
      <c r="Q64131" s="2"/>
      <c r="R64131" s="2"/>
      <c r="S64131" s="2"/>
    </row>
    <row r="64132" spans="1:19" ht="22.5" customHeight="1" x14ac:dyDescent="0.3">
      <c r="A64132" s="10"/>
      <c r="B64132" s="6">
        <v>198.23532155185293</v>
      </c>
      <c r="C64132" s="6"/>
      <c r="D64132" s="7"/>
      <c r="E64132" s="7"/>
      <c r="F64132" s="7"/>
      <c r="G64132" s="7"/>
      <c r="H64132" s="5">
        <v>142.89165536800687</v>
      </c>
      <c r="I64132" s="5"/>
      <c r="J64132" s="1"/>
      <c r="K64132" s="1"/>
      <c r="L64132" s="1"/>
      <c r="M64132" s="1"/>
      <c r="N64132" s="11">
        <v>84.66976474765859</v>
      </c>
      <c r="O64132" s="11"/>
      <c r="P64132" s="2"/>
      <c r="Q64132" s="2"/>
      <c r="R64132" s="2"/>
      <c r="S64132" s="2"/>
    </row>
    <row r="64133" spans="1:19" ht="22.5" customHeight="1" x14ac:dyDescent="0.3">
      <c r="A64133" s="10"/>
      <c r="B64133" s="6">
        <v>191.81413544588926</v>
      </c>
      <c r="C64133" s="6"/>
      <c r="D64133" s="7"/>
      <c r="E64133" s="7"/>
      <c r="F64133" s="7"/>
      <c r="G64133" s="7"/>
      <c r="H64133" s="5">
        <v>138.50080863446252</v>
      </c>
      <c r="I64133" s="5"/>
      <c r="J64133" s="1"/>
      <c r="K64133" s="1"/>
      <c r="L64133" s="1"/>
      <c r="M64133" s="1"/>
      <c r="N64133" s="11">
        <v>82.137311094534979</v>
      </c>
      <c r="O64133" s="11"/>
      <c r="P64133" s="2"/>
      <c r="Q64133" s="2"/>
      <c r="R64133" s="2"/>
      <c r="S64133" s="2"/>
    </row>
    <row r="64134" spans="1:19" ht="22.5" customHeight="1" x14ac:dyDescent="0.3">
      <c r="A64134" s="10"/>
      <c r="B64134" s="6">
        <v>197.73776303402414</v>
      </c>
      <c r="C64134" s="6"/>
      <c r="D64134" s="7"/>
      <c r="E64134" s="7"/>
      <c r="F64134" s="7"/>
      <c r="G64134" s="7"/>
      <c r="H64134" s="5">
        <v>142.43231664901231</v>
      </c>
      <c r="I64134" s="5"/>
      <c r="J64134" s="1"/>
      <c r="K64134" s="1"/>
      <c r="L64134" s="1"/>
      <c r="M64134" s="1"/>
      <c r="N64134" s="11">
        <v>84.716286942717744</v>
      </c>
      <c r="O64134" s="11"/>
      <c r="P64134" s="2"/>
      <c r="Q64134" s="2"/>
      <c r="R64134" s="2"/>
      <c r="S64134" s="2"/>
    </row>
    <row r="64135" spans="1:19" ht="22.5" customHeight="1" x14ac:dyDescent="0.3">
      <c r="A64135" s="10"/>
      <c r="B64135" s="6">
        <v>191.33514460682071</v>
      </c>
      <c r="C64135" s="6"/>
      <c r="D64135" s="7"/>
      <c r="E64135" s="7"/>
      <c r="F64135" s="7"/>
      <c r="G64135" s="7"/>
      <c r="H64135" s="5">
        <v>138.05515878953219</v>
      </c>
      <c r="I64135" s="5"/>
      <c r="J64135" s="1"/>
      <c r="K64135" s="1"/>
      <c r="L64135" s="1"/>
      <c r="M64135" s="1"/>
      <c r="N64135" s="11">
        <v>82.172722907049945</v>
      </c>
      <c r="O64135" s="11"/>
      <c r="P64135" s="2"/>
      <c r="Q64135" s="2"/>
      <c r="R64135" s="2"/>
      <c r="S64135" s="2"/>
    </row>
    <row r="64136" spans="1:19" ht="22.5" customHeight="1" x14ac:dyDescent="0.3">
      <c r="A64136" s="10"/>
      <c r="B64136" s="6">
        <v>193.43080742345495</v>
      </c>
      <c r="C64136" s="6"/>
      <c r="D64136" s="7"/>
      <c r="E64136" s="7"/>
      <c r="F64136" s="7"/>
      <c r="G64136" s="7"/>
      <c r="H64136" s="5">
        <v>139.61324060729979</v>
      </c>
      <c r="I64136" s="5"/>
      <c r="J64136" s="1"/>
      <c r="K64136" s="1"/>
      <c r="L64136" s="1"/>
      <c r="M64136" s="1"/>
      <c r="N64136" s="11">
        <v>82.850351586747394</v>
      </c>
      <c r="O64136" s="11"/>
      <c r="P64136" s="2"/>
      <c r="Q64136" s="2"/>
      <c r="R64136" s="2"/>
      <c r="S64136" s="2"/>
    </row>
    <row r="64137" spans="1:19" ht="22.5" customHeight="1" x14ac:dyDescent="0.3">
      <c r="A64137" s="10"/>
      <c r="B64137" s="6">
        <v>187.22148812499319</v>
      </c>
      <c r="C64137" s="6"/>
      <c r="D64137" s="7"/>
      <c r="E64137" s="7"/>
      <c r="F64137" s="7"/>
      <c r="G64137" s="7"/>
      <c r="H64137" s="5">
        <v>135.36562568749088</v>
      </c>
      <c r="I64137" s="5"/>
      <c r="J64137" s="1"/>
      <c r="K64137" s="1"/>
      <c r="L64137" s="1"/>
      <c r="M64137" s="1"/>
      <c r="N64137" s="11">
        <v>80.399706204303229</v>
      </c>
      <c r="O64137" s="11"/>
      <c r="P64137" s="2"/>
      <c r="Q64137" s="2"/>
      <c r="R64137" s="2"/>
      <c r="S64137" s="2"/>
    </row>
    <row r="64138" spans="1:19" ht="22.5" customHeight="1" x14ac:dyDescent="0.3">
      <c r="A64138" s="10"/>
      <c r="B64138" s="6">
        <v>192.94851727157061</v>
      </c>
      <c r="C64138" s="6"/>
      <c r="D64138" s="7"/>
      <c r="E64138" s="7"/>
      <c r="F64138" s="7"/>
      <c r="G64138" s="7"/>
      <c r="H64138" s="5">
        <v>139.16799741959065</v>
      </c>
      <c r="I64138" s="5"/>
      <c r="J64138" s="1"/>
      <c r="K64138" s="1"/>
      <c r="L64138" s="1"/>
      <c r="M64138" s="1"/>
      <c r="N64138" s="11">
        <v>82.895446175056279</v>
      </c>
      <c r="O64138" s="11"/>
      <c r="P64138" s="2"/>
      <c r="Q64138" s="2"/>
      <c r="R64138" s="2"/>
      <c r="S64138" s="2"/>
    </row>
    <row r="64139" spans="1:19" ht="22.5" customHeight="1" x14ac:dyDescent="0.3">
      <c r="A64139" s="10"/>
      <c r="B64139" s="6">
        <v>186.75719587343431</v>
      </c>
      <c r="C64139" s="6"/>
      <c r="D64139" s="7"/>
      <c r="E64139" s="7"/>
      <c r="F64139" s="7"/>
      <c r="G64139" s="7"/>
      <c r="H64139" s="5">
        <v>134.93365130920915</v>
      </c>
      <c r="I64139" s="5"/>
      <c r="J64139" s="1"/>
      <c r="K64139" s="1"/>
      <c r="L64139" s="1"/>
      <c r="M64139" s="1"/>
      <c r="N64139" s="11">
        <v>80.434031349636541</v>
      </c>
      <c r="O64139" s="11"/>
      <c r="P64139" s="2"/>
      <c r="Q64139" s="2"/>
      <c r="R64139" s="2"/>
      <c r="S64139" s="2"/>
    </row>
    <row r="64140" spans="1:19" ht="22.5" customHeight="1" x14ac:dyDescent="0.3">
      <c r="A64140" s="10"/>
      <c r="B64140" s="6">
        <v>198.16045637713708</v>
      </c>
      <c r="C64140" s="6"/>
      <c r="D64140" s="7"/>
      <c r="E64140" s="7"/>
      <c r="F64140" s="7"/>
      <c r="G64140" s="7"/>
      <c r="H64140" s="5">
        <v>142.8480225722719</v>
      </c>
      <c r="I64140" s="5"/>
      <c r="J64140" s="1"/>
      <c r="K64140" s="1"/>
      <c r="L64140" s="1"/>
      <c r="M64140" s="1"/>
      <c r="N64140" s="11">
        <v>84.654895613980543</v>
      </c>
      <c r="O64140" s="11"/>
      <c r="P64140" s="2"/>
      <c r="Q64140" s="2"/>
      <c r="R64140" s="2"/>
      <c r="S64140" s="2"/>
    </row>
    <row r="64141" spans="1:19" ht="22.5" customHeight="1" x14ac:dyDescent="0.3">
      <c r="A64141" s="10"/>
      <c r="B64141" s="6">
        <v>191.73685532831331</v>
      </c>
      <c r="C64141" s="6"/>
      <c r="D64141" s="7"/>
      <c r="E64141" s="7"/>
      <c r="F64141" s="7"/>
      <c r="G64141" s="7"/>
      <c r="H64141" s="5">
        <v>138.45625504245356</v>
      </c>
      <c r="I64141" s="5"/>
      <c r="J64141" s="1"/>
      <c r="K64141" s="1"/>
      <c r="L64141" s="1"/>
      <c r="M64141" s="1"/>
      <c r="N64141" s="11">
        <v>82.122165125358435</v>
      </c>
      <c r="O64141" s="11"/>
      <c r="P64141" s="2"/>
      <c r="Q64141" s="2"/>
      <c r="R64141" s="2"/>
      <c r="S64141" s="2"/>
    </row>
    <row r="64142" spans="1:19" ht="22.5" customHeight="1" x14ac:dyDescent="0.3">
      <c r="A64142" s="10"/>
      <c r="B64142" s="6">
        <v>197.66301297775365</v>
      </c>
      <c r="C64142" s="6"/>
      <c r="D64142" s="7"/>
      <c r="E64142" s="7"/>
      <c r="F64142" s="7"/>
      <c r="G64142" s="7"/>
      <c r="H64142" s="5">
        <v>142.38881596954246</v>
      </c>
      <c r="I64142" s="5"/>
      <c r="J64142" s="1"/>
      <c r="K64142" s="1"/>
      <c r="L64142" s="1"/>
      <c r="M64142" s="1"/>
      <c r="N64142" s="11">
        <v>84.70151742041854</v>
      </c>
      <c r="O64142" s="11"/>
      <c r="P64142" s="2"/>
      <c r="Q64142" s="2"/>
      <c r="R64142" s="2"/>
      <c r="S64142" s="2"/>
    </row>
    <row r="64143" spans="1:19" ht="22.5" customHeight="1" x14ac:dyDescent="0.3">
      <c r="A64143" s="10"/>
      <c r="B64143" s="6">
        <v>191.25797960769137</v>
      </c>
      <c r="C64143" s="6"/>
      <c r="D64143" s="7"/>
      <c r="E64143" s="7"/>
      <c r="F64143" s="7"/>
      <c r="G64143" s="7"/>
      <c r="H64143" s="5">
        <v>138.01073731378966</v>
      </c>
      <c r="I64143" s="5"/>
      <c r="J64143" s="1"/>
      <c r="K64143" s="1"/>
      <c r="L64143" s="1"/>
      <c r="M64143" s="1"/>
      <c r="N64143" s="11">
        <v>82.157676549252344</v>
      </c>
      <c r="O64143" s="11"/>
      <c r="P64143" s="2"/>
      <c r="Q64143" s="2"/>
      <c r="R64143" s="2"/>
      <c r="S64143" s="2"/>
    </row>
    <row r="64144" spans="1:19" ht="22.5" customHeight="1" x14ac:dyDescent="0.3">
      <c r="A64144" s="10"/>
      <c r="B64144" s="6">
        <v>193.3561196856441</v>
      </c>
      <c r="C64144" s="6"/>
      <c r="D64144" s="7"/>
      <c r="E64144" s="7"/>
      <c r="F64144" s="7"/>
      <c r="G64144" s="7"/>
      <c r="H64144" s="5">
        <v>139.56976519432015</v>
      </c>
      <c r="I64144" s="5"/>
      <c r="J64144" s="1"/>
      <c r="K64144" s="1"/>
      <c r="L64144" s="1"/>
      <c r="M64144" s="1"/>
      <c r="N64144" s="11">
        <v>82.835567762848115</v>
      </c>
      <c r="O64144" s="11"/>
      <c r="P64144" s="2"/>
      <c r="Q64144" s="2"/>
      <c r="R64144" s="2"/>
      <c r="S64144" s="2"/>
    </row>
    <row r="64145" spans="1:19" ht="22.5" customHeight="1" x14ac:dyDescent="0.3">
      <c r="A64145" s="10"/>
      <c r="B64145" s="6">
        <v>187.14438544432221</v>
      </c>
      <c r="C64145" s="6"/>
      <c r="D64145" s="7"/>
      <c r="E64145" s="7"/>
      <c r="F64145" s="7"/>
      <c r="G64145" s="7"/>
      <c r="H64145" s="5">
        <v>135.32122947823598</v>
      </c>
      <c r="I64145" s="5"/>
      <c r="J64145" s="1"/>
      <c r="K64145" s="1"/>
      <c r="L64145" s="1"/>
      <c r="M64145" s="1"/>
      <c r="N64145" s="11">
        <v>80.384645544905538</v>
      </c>
      <c r="O64145" s="11"/>
      <c r="P64145" s="2"/>
      <c r="Q64145" s="2"/>
      <c r="R64145" s="2"/>
      <c r="S64145" s="2"/>
    </row>
    <row r="64146" spans="1:19" ht="22.5" customHeight="1" x14ac:dyDescent="0.3">
      <c r="A64146" s="10"/>
      <c r="B64146" s="6">
        <v>192.87394111961541</v>
      </c>
      <c r="C64146" s="6"/>
      <c r="D64146" s="7"/>
      <c r="E64146" s="7"/>
      <c r="F64146" s="7"/>
      <c r="G64146" s="7"/>
      <c r="H64146" s="5">
        <v>139.12465006868101</v>
      </c>
      <c r="I64146" s="5"/>
      <c r="J64146" s="1"/>
      <c r="K64146" s="1"/>
      <c r="L64146" s="1"/>
      <c r="M64146" s="1"/>
      <c r="N64146" s="11">
        <v>82.880758905804086</v>
      </c>
      <c r="O64146" s="11"/>
      <c r="P64146" s="2"/>
      <c r="Q64146" s="2"/>
      <c r="R64146" s="2"/>
      <c r="S64146" s="2"/>
    </row>
    <row r="64147" spans="1:19" ht="22.5" customHeight="1" x14ac:dyDescent="0.3">
      <c r="A64147" s="10"/>
      <c r="B64147" s="6">
        <v>186.68020477861896</v>
      </c>
      <c r="C64147" s="6"/>
      <c r="D64147" s="7"/>
      <c r="E64147" s="7"/>
      <c r="F64147" s="7"/>
      <c r="G64147" s="7"/>
      <c r="H64147" s="5">
        <v>134.88938316202425</v>
      </c>
      <c r="I64147" s="5"/>
      <c r="J64147" s="1"/>
      <c r="K64147" s="1"/>
      <c r="L64147" s="1"/>
      <c r="M64147" s="1"/>
      <c r="N64147" s="11">
        <v>80.419067244885952</v>
      </c>
      <c r="O64147" s="11"/>
      <c r="P64147" s="2"/>
      <c r="Q64147" s="2"/>
      <c r="R64147" s="2"/>
      <c r="S64147" s="2"/>
    </row>
    <row r="64148" spans="1:19" ht="22.5" customHeight="1" x14ac:dyDescent="0.3">
      <c r="A64148" s="10"/>
      <c r="B64148" s="6">
        <v>197.38970501426354</v>
      </c>
      <c r="C64148" s="6"/>
      <c r="D64148" s="7"/>
      <c r="E64148" s="7"/>
      <c r="F64148" s="7"/>
      <c r="G64148" s="7"/>
      <c r="H64148" s="5">
        <v>142.37358415939363</v>
      </c>
      <c r="I64148" s="5"/>
      <c r="J64148" s="1"/>
      <c r="K64148" s="1"/>
      <c r="L64148" s="1"/>
      <c r="M64148" s="1"/>
      <c r="N64148" s="11">
        <v>84.429822654052046</v>
      </c>
      <c r="O64148" s="11"/>
      <c r="P64148" s="2"/>
      <c r="Q64148" s="2"/>
      <c r="R64148" s="2"/>
      <c r="S64148" s="2"/>
    </row>
    <row r="64149" spans="1:19" ht="22.5" customHeight="1" x14ac:dyDescent="0.3">
      <c r="A64149" s="10"/>
      <c r="B64149" s="6">
        <v>190.98530278136747</v>
      </c>
      <c r="C64149" s="6"/>
      <c r="D64149" s="7"/>
      <c r="E64149" s="7"/>
      <c r="F64149" s="7"/>
      <c r="G64149" s="7"/>
      <c r="H64149" s="5">
        <v>137.99122011309916</v>
      </c>
      <c r="I64149" s="5"/>
      <c r="J64149" s="1"/>
      <c r="K64149" s="1"/>
      <c r="L64149" s="1"/>
      <c r="M64149" s="1"/>
      <c r="N64149" s="11">
        <v>81.901267876860601</v>
      </c>
      <c r="O64149" s="11"/>
      <c r="P64149" s="2"/>
      <c r="Q64149" s="2"/>
      <c r="R64149" s="2"/>
      <c r="S64149" s="2"/>
    </row>
    <row r="64150" spans="1:19" ht="22.5" customHeight="1" x14ac:dyDescent="0.3">
      <c r="A64150" s="10"/>
      <c r="B64150" s="6">
        <v>196.89005290945661</v>
      </c>
      <c r="C64150" s="6"/>
      <c r="D64150" s="7"/>
      <c r="E64150" s="7"/>
      <c r="F64150" s="7"/>
      <c r="G64150" s="7"/>
      <c r="H64150" s="5">
        <v>141.9135987123646</v>
      </c>
      <c r="I64150" s="5"/>
      <c r="J64150" s="1"/>
      <c r="K64150" s="1"/>
      <c r="L64150" s="1"/>
      <c r="M64150" s="1"/>
      <c r="N64150" s="11">
        <v>84.476259631199085</v>
      </c>
      <c r="O64150" s="11"/>
      <c r="P64150" s="2"/>
      <c r="Q64150" s="2"/>
      <c r="R64150" s="2"/>
      <c r="S64150" s="2"/>
    </row>
    <row r="64151" spans="1:19" ht="22.5" customHeight="1" x14ac:dyDescent="0.3">
      <c r="A64151" s="10"/>
      <c r="B64151" s="6">
        <v>190.50436019993265</v>
      </c>
      <c r="C64151" s="6"/>
      <c r="D64151" s="7"/>
      <c r="E64151" s="7"/>
      <c r="F64151" s="7"/>
      <c r="G64151" s="7"/>
      <c r="H64151" s="5">
        <v>137.54499930374851</v>
      </c>
      <c r="I64151" s="5"/>
      <c r="J64151" s="1"/>
      <c r="K64151" s="1"/>
      <c r="L64151" s="1"/>
      <c r="M64151" s="1"/>
      <c r="N64151" s="11">
        <v>81.936629746473031</v>
      </c>
      <c r="O64151" s="11"/>
      <c r="P64151" s="2"/>
      <c r="Q64151" s="2"/>
      <c r="R64151" s="2"/>
      <c r="S64151" s="2"/>
    </row>
    <row r="64152" spans="1:19" ht="22.5" customHeight="1" x14ac:dyDescent="0.3">
      <c r="A64152" s="10"/>
      <c r="B64152" s="6">
        <v>192.60255051276116</v>
      </c>
      <c r="C64152" s="6"/>
      <c r="D64152" s="7"/>
      <c r="E64152" s="7"/>
      <c r="F64152" s="7"/>
      <c r="G64152" s="7"/>
      <c r="H64152" s="5">
        <v>139.10496923787727</v>
      </c>
      <c r="I64152" s="5"/>
      <c r="J64152" s="1"/>
      <c r="K64152" s="1"/>
      <c r="L64152" s="1"/>
      <c r="M64152" s="1"/>
      <c r="N64152" s="11">
        <v>82.615236242246368</v>
      </c>
      <c r="O64152" s="11"/>
      <c r="P64152" s="2"/>
      <c r="Q64152" s="2"/>
      <c r="R64152" s="2"/>
      <c r="S64152" s="2"/>
    </row>
    <row r="64153" spans="1:19" ht="22.5" customHeight="1" x14ac:dyDescent="0.3">
      <c r="A64153" s="10"/>
      <c r="B64153" s="6">
        <v>186.40929758872159</v>
      </c>
      <c r="C64153" s="6"/>
      <c r="D64153" s="7"/>
      <c r="E64153" s="7"/>
      <c r="F64153" s="7"/>
      <c r="G64153" s="7"/>
      <c r="H64153" s="5">
        <v>134.86547756575413</v>
      </c>
      <c r="I64153" s="5"/>
      <c r="J64153" s="1"/>
      <c r="K64153" s="1"/>
      <c r="L64153" s="1"/>
      <c r="M64153" s="1"/>
      <c r="N64153" s="11">
        <v>80.168326425048718</v>
      </c>
      <c r="O64153" s="11"/>
      <c r="P64153" s="2"/>
      <c r="Q64153" s="2"/>
      <c r="R64153" s="2"/>
      <c r="S64153" s="2"/>
    </row>
    <row r="64154" spans="1:19" ht="22.5" customHeight="1" x14ac:dyDescent="0.3">
      <c r="A64154" s="10"/>
      <c r="B64154" s="6">
        <v>192.11823101890951</v>
      </c>
      <c r="C64154" s="6"/>
      <c r="D64154" s="7"/>
      <c r="E64154" s="7"/>
      <c r="F64154" s="7"/>
      <c r="G64154" s="7"/>
      <c r="H64154" s="5">
        <v>138.65909916800024</v>
      </c>
      <c r="I64154" s="5"/>
      <c r="J64154" s="1"/>
      <c r="K64154" s="1"/>
      <c r="L64154" s="1"/>
      <c r="M64154" s="1"/>
      <c r="N64154" s="11">
        <v>82.660248227688797</v>
      </c>
      <c r="O64154" s="11"/>
      <c r="P64154" s="2"/>
      <c r="Q64154" s="2"/>
      <c r="R64154" s="2"/>
      <c r="S64154" s="2"/>
    </row>
    <row r="64155" spans="1:19" ht="22.5" customHeight="1" x14ac:dyDescent="0.3">
      <c r="A64155" s="10"/>
      <c r="B64155" s="6">
        <v>185.94311348708089</v>
      </c>
      <c r="C64155" s="6"/>
      <c r="D64155" s="7"/>
      <c r="E64155" s="7"/>
      <c r="F64155" s="7"/>
      <c r="G64155" s="7"/>
      <c r="H64155" s="5">
        <v>134.43294974399146</v>
      </c>
      <c r="I64155" s="5"/>
      <c r="J64155" s="1"/>
      <c r="K64155" s="1"/>
      <c r="L64155" s="1"/>
      <c r="M64155" s="1"/>
      <c r="N64155" s="11">
        <v>80.202603160056114</v>
      </c>
      <c r="O64155" s="11"/>
      <c r="P64155" s="2"/>
      <c r="Q64155" s="2"/>
      <c r="R64155" s="2"/>
      <c r="S64155" s="2"/>
    </row>
    <row r="64156" spans="1:19" ht="22.5" customHeight="1" x14ac:dyDescent="0.3">
      <c r="A64156" s="10"/>
      <c r="B64156" s="6">
        <v>197.32662245635171</v>
      </c>
      <c r="C64156" s="6"/>
      <c r="D64156" s="7"/>
      <c r="E64156" s="7"/>
      <c r="F64156" s="7"/>
      <c r="G64156" s="7"/>
      <c r="H64156" s="5">
        <v>142.33869432512824</v>
      </c>
      <c r="I64156" s="5"/>
      <c r="J64156" s="1"/>
      <c r="K64156" s="1"/>
      <c r="L64156" s="1"/>
      <c r="M64156" s="1"/>
      <c r="N64156" s="11">
        <v>84.418802743441688</v>
      </c>
      <c r="O64156" s="11"/>
      <c r="P64156" s="2"/>
      <c r="Q64156" s="2"/>
      <c r="R64156" s="2"/>
      <c r="S64156" s="2"/>
    </row>
    <row r="64157" spans="1:19" ht="22.5" customHeight="1" x14ac:dyDescent="0.3">
      <c r="A64157" s="10"/>
      <c r="B64157" s="6">
        <v>190.91999532465266</v>
      </c>
      <c r="C64157" s="6"/>
      <c r="D64157" s="7"/>
      <c r="E64157" s="7"/>
      <c r="F64157" s="7"/>
      <c r="G64157" s="7"/>
      <c r="H64157" s="5">
        <v>137.95549785758124</v>
      </c>
      <c r="I64157" s="5"/>
      <c r="J64157" s="1"/>
      <c r="K64157" s="1"/>
      <c r="L64157" s="1"/>
      <c r="M64157" s="1"/>
      <c r="N64157" s="11">
        <v>81.890006755065826</v>
      </c>
      <c r="O64157" s="11"/>
      <c r="P64157" s="2"/>
      <c r="Q64157" s="2"/>
      <c r="R64157" s="2"/>
      <c r="S64157" s="2"/>
    </row>
    <row r="64158" spans="1:19" ht="22.5" customHeight="1" x14ac:dyDescent="0.3">
      <c r="A64158" s="10"/>
      <c r="B64158" s="6">
        <v>196.82701680284805</v>
      </c>
      <c r="C64158" s="6"/>
      <c r="D64158" s="7"/>
      <c r="E64158" s="7"/>
      <c r="F64158" s="7"/>
      <c r="G64158" s="7"/>
      <c r="H64158" s="5">
        <v>141.87876218817144</v>
      </c>
      <c r="I64158" s="5"/>
      <c r="J64158" s="1"/>
      <c r="K64158" s="1"/>
      <c r="L64158" s="1"/>
      <c r="M64158" s="1"/>
      <c r="N64158" s="11">
        <v>84.465279914653863</v>
      </c>
      <c r="O64158" s="11"/>
      <c r="P64158" s="2"/>
      <c r="Q64158" s="2"/>
      <c r="R64158" s="2"/>
      <c r="S64158" s="2"/>
    </row>
    <row r="64159" spans="1:19" ht="22.5" customHeight="1" x14ac:dyDescent="0.3">
      <c r="A64159" s="10"/>
      <c r="B64159" s="6">
        <v>190.43909919452108</v>
      </c>
      <c r="C64159" s="6"/>
      <c r="D64159" s="7"/>
      <c r="E64159" s="7"/>
      <c r="F64159" s="7"/>
      <c r="G64159" s="7"/>
      <c r="H64159" s="5">
        <v>137.50933035830153</v>
      </c>
      <c r="I64159" s="5"/>
      <c r="J64159" s="1"/>
      <c r="K64159" s="1"/>
      <c r="L64159" s="1"/>
      <c r="M64159" s="1"/>
      <c r="N64159" s="11">
        <v>81.925408818743506</v>
      </c>
      <c r="O64159" s="11"/>
      <c r="P64159" s="2"/>
      <c r="Q64159" s="2"/>
      <c r="R64159" s="2"/>
      <c r="S64159" s="2"/>
    </row>
    <row r="64160" spans="1:19" ht="22.5" customHeight="1" x14ac:dyDescent="0.3">
      <c r="A64160" s="10"/>
      <c r="B64160" s="6">
        <v>192.53953955219666</v>
      </c>
      <c r="C64160" s="6"/>
      <c r="D64160" s="7"/>
      <c r="E64160" s="7"/>
      <c r="F64160" s="7"/>
      <c r="G64160" s="7"/>
      <c r="H64160" s="5">
        <v>139.07014290893417</v>
      </c>
      <c r="I64160" s="5"/>
      <c r="J64160" s="1"/>
      <c r="K64160" s="1"/>
      <c r="L64160" s="1"/>
      <c r="M64160" s="1"/>
      <c r="N64160" s="11">
        <v>82.604250754880084</v>
      </c>
      <c r="O64160" s="11"/>
      <c r="P64160" s="2"/>
      <c r="Q64160" s="2"/>
      <c r="R64160" s="2"/>
      <c r="S64160" s="2"/>
    </row>
    <row r="64161" spans="1:19" ht="22.5" customHeight="1" x14ac:dyDescent="0.3">
      <c r="A64161" s="10"/>
      <c r="B64161" s="6">
        <v>186.34406172935539</v>
      </c>
      <c r="C64161" s="6"/>
      <c r="D64161" s="7"/>
      <c r="E64161" s="7"/>
      <c r="F64161" s="7"/>
      <c r="G64161" s="7"/>
      <c r="H64161" s="5">
        <v>134.82981881555719</v>
      </c>
      <c r="I64161" s="5"/>
      <c r="J64161" s="1"/>
      <c r="K64161" s="1"/>
      <c r="L64161" s="1"/>
      <c r="M64161" s="1"/>
      <c r="N64161" s="11">
        <v>80.15709972649806</v>
      </c>
      <c r="O64161" s="11"/>
      <c r="P64161" s="2"/>
      <c r="Q64161" s="2"/>
      <c r="R64161" s="2"/>
      <c r="S64161" s="2"/>
    </row>
    <row r="64162" spans="1:19" ht="22.5" customHeight="1" x14ac:dyDescent="0.3">
      <c r="A64162" s="10"/>
      <c r="B64162" s="6">
        <v>192.05526508421721</v>
      </c>
      <c r="C64162" s="6"/>
      <c r="D64162" s="7"/>
      <c r="E64162" s="7"/>
      <c r="F64162" s="7"/>
      <c r="G64162" s="7"/>
      <c r="H64162" s="5">
        <v>138.62432451322502</v>
      </c>
      <c r="I64162" s="5"/>
      <c r="J64162" s="1"/>
      <c r="K64162" s="1"/>
      <c r="L64162" s="1"/>
      <c r="M64162" s="1"/>
      <c r="N64162" s="11">
        <v>82.649301700969474</v>
      </c>
      <c r="O64162" s="11"/>
      <c r="P64162" s="2"/>
      <c r="Q64162" s="2"/>
      <c r="R64162" s="2"/>
      <c r="S64162" s="2"/>
    </row>
    <row r="64163" spans="1:19" ht="22.5" customHeight="1" x14ac:dyDescent="0.3">
      <c r="A64163" s="10"/>
      <c r="B64163" s="6">
        <v>185.87792265358559</v>
      </c>
      <c r="C64163" s="6"/>
      <c r="D64163" s="7"/>
      <c r="E64163" s="7"/>
      <c r="F64163" s="7"/>
      <c r="G64163" s="7"/>
      <c r="H64163" s="5">
        <v>134.39734266796367</v>
      </c>
      <c r="I64163" s="5"/>
      <c r="J64163" s="1"/>
      <c r="K64163" s="1"/>
      <c r="L64163" s="1"/>
      <c r="M64163" s="1"/>
      <c r="N64163" s="11">
        <v>80.191415422152616</v>
      </c>
      <c r="O64163" s="11"/>
      <c r="P64163" s="2"/>
      <c r="Q64163" s="2"/>
      <c r="R64163" s="2"/>
      <c r="S64163" s="2"/>
    </row>
    <row r="64164" spans="1:19" ht="22.5" customHeight="1" x14ac:dyDescent="0.3">
      <c r="A64164" s="10"/>
      <c r="B64164" s="6">
        <v>199.29538021175387</v>
      </c>
      <c r="C64164" s="6"/>
      <c r="D64164" s="7"/>
      <c r="E64164" s="7"/>
      <c r="F64164" s="7"/>
      <c r="G64164" s="7"/>
      <c r="H64164" s="5">
        <v>143.62736002996078</v>
      </c>
      <c r="I64164" s="5"/>
      <c r="J64164" s="1"/>
      <c r="K64164" s="1"/>
      <c r="L64164" s="1"/>
      <c r="M64164" s="1"/>
      <c r="N64164" s="11">
        <v>85.0717420552226</v>
      </c>
      <c r="O64164" s="11"/>
      <c r="P64164" s="2"/>
      <c r="Q64164" s="2"/>
      <c r="R64164" s="2"/>
      <c r="S64164" s="2"/>
    </row>
    <row r="64165" spans="1:19" ht="22.5" customHeight="1" x14ac:dyDescent="0.3">
      <c r="A64165" s="10"/>
      <c r="B64165" s="6">
        <v>192.84470661339773</v>
      </c>
      <c r="C64165" s="6"/>
      <c r="D64165" s="7"/>
      <c r="E64165" s="7"/>
      <c r="F64165" s="7"/>
      <c r="G64165" s="7"/>
      <c r="H64165" s="5">
        <v>139.21883704724988</v>
      </c>
      <c r="I64165" s="5"/>
      <c r="J64165" s="1"/>
      <c r="K64165" s="1"/>
      <c r="L64165" s="1"/>
      <c r="M64165" s="1"/>
      <c r="N64165" s="11">
        <v>82.529664822043088</v>
      </c>
      <c r="O64165" s="11"/>
      <c r="P64165" s="2"/>
      <c r="Q64165" s="2"/>
      <c r="R64165" s="2"/>
      <c r="S64165" s="2"/>
    </row>
    <row r="64166" spans="1:19" ht="22.5" customHeight="1" x14ac:dyDescent="0.3">
      <c r="A64166" s="10"/>
      <c r="B64166" s="6">
        <v>198.79813479897157</v>
      </c>
      <c r="C64166" s="6"/>
      <c r="D64166" s="7"/>
      <c r="E64166" s="7"/>
      <c r="F64166" s="7"/>
      <c r="G64166" s="7"/>
      <c r="H64166" s="5">
        <v>143.16618294519787</v>
      </c>
      <c r="I64166" s="5"/>
      <c r="J64166" s="1"/>
      <c r="K64166" s="1"/>
      <c r="L64166" s="1"/>
      <c r="M64166" s="1"/>
      <c r="N64166" s="11">
        <v>85.116387971110399</v>
      </c>
      <c r="O64166" s="11"/>
      <c r="P64166" s="2"/>
      <c r="Q64166" s="2"/>
      <c r="R64166" s="2"/>
      <c r="S64166" s="2"/>
    </row>
    <row r="64167" spans="1:19" ht="22.5" customHeight="1" x14ac:dyDescent="0.3">
      <c r="A64167" s="10"/>
      <c r="B64167" s="6">
        <v>192.36585169364861</v>
      </c>
      <c r="C64167" s="6"/>
      <c r="D64167" s="7"/>
      <c r="E64167" s="7"/>
      <c r="F64167" s="7"/>
      <c r="G64167" s="7"/>
      <c r="H64167" s="5">
        <v>138.77128449911444</v>
      </c>
      <c r="I64167" s="5"/>
      <c r="J64167" s="1"/>
      <c r="K64167" s="1"/>
      <c r="L64167" s="1"/>
      <c r="M64167" s="1"/>
      <c r="N64167" s="11">
        <v>82.563196807541814</v>
      </c>
      <c r="O64167" s="11"/>
      <c r="P64167" s="2"/>
      <c r="Q64167" s="2"/>
      <c r="R64167" s="2"/>
      <c r="S64167" s="2"/>
    </row>
    <row r="64168" spans="1:19" ht="22.5" customHeight="1" x14ac:dyDescent="0.3">
      <c r="A64168" s="10"/>
      <c r="B64168" s="6">
        <v>194.46287772864974</v>
      </c>
      <c r="C64168" s="6"/>
      <c r="D64168" s="7"/>
      <c r="E64168" s="7"/>
      <c r="F64168" s="7"/>
      <c r="G64168" s="7"/>
      <c r="H64168" s="5">
        <v>140.33024525860111</v>
      </c>
      <c r="I64168" s="5"/>
      <c r="J64168" s="1"/>
      <c r="K64168" s="1"/>
      <c r="L64168" s="1"/>
      <c r="M64168" s="1"/>
      <c r="N64168" s="11">
        <v>83.241953085317633</v>
      </c>
      <c r="O64168" s="11"/>
      <c r="P64168" s="2"/>
      <c r="Q64168" s="2"/>
      <c r="R64168" s="2"/>
      <c r="S64168" s="2"/>
    </row>
    <row r="64169" spans="1:19" ht="22.5" customHeight="1" x14ac:dyDescent="0.3">
      <c r="A64169" s="10"/>
      <c r="B64169" s="6">
        <v>188.22510218593504</v>
      </c>
      <c r="C64169" s="6"/>
      <c r="D64169" s="7"/>
      <c r="E64169" s="7"/>
      <c r="F64169" s="7"/>
      <c r="G64169" s="7"/>
      <c r="H64169" s="5">
        <v>136.06557561432501</v>
      </c>
      <c r="I64169" s="5"/>
      <c r="J64169" s="1"/>
      <c r="K64169" s="1"/>
      <c r="L64169" s="1"/>
      <c r="M64169" s="1"/>
      <c r="N64169" s="11">
        <v>80.782025322371879</v>
      </c>
      <c r="O64169" s="11"/>
      <c r="P64169" s="2"/>
      <c r="Q64169" s="2"/>
      <c r="R64169" s="2"/>
      <c r="S64169" s="2"/>
    </row>
    <row r="64170" spans="1:19" ht="22.5" customHeight="1" x14ac:dyDescent="0.3">
      <c r="A64170" s="10"/>
      <c r="B64170" s="6">
        <v>193.98089107369108</v>
      </c>
      <c r="C64170" s="6"/>
      <c r="D64170" s="7"/>
      <c r="E64170" s="7"/>
      <c r="F64170" s="7"/>
      <c r="G64170" s="7"/>
      <c r="H64170" s="5">
        <v>139.88322011826949</v>
      </c>
      <c r="I64170" s="5"/>
      <c r="J64170" s="1"/>
      <c r="K64170" s="1"/>
      <c r="L64170" s="1"/>
      <c r="M64170" s="1"/>
      <c r="N64170" s="11">
        <v>83.285228971033646</v>
      </c>
      <c r="O64170" s="11"/>
      <c r="P64170" s="2"/>
      <c r="Q64170" s="2"/>
      <c r="R64170" s="2"/>
      <c r="S64170" s="2"/>
    </row>
    <row r="64171" spans="1:19" ht="22.5" customHeight="1" x14ac:dyDescent="0.3">
      <c r="A64171" s="10"/>
      <c r="B64171" s="6">
        <v>187.76094168279693</v>
      </c>
      <c r="C64171" s="6"/>
      <c r="D64171" s="7"/>
      <c r="E64171" s="7"/>
      <c r="F64171" s="7"/>
      <c r="G64171" s="7"/>
      <c r="H64171" s="5">
        <v>135.63175692027664</v>
      </c>
      <c r="I64171" s="5"/>
      <c r="J64171" s="1"/>
      <c r="K64171" s="1"/>
      <c r="L64171" s="1"/>
      <c r="M64171" s="1"/>
      <c r="N64171" s="11">
        <v>80.814528326138671</v>
      </c>
      <c r="O64171" s="11"/>
      <c r="P64171" s="2"/>
      <c r="Q64171" s="2"/>
      <c r="R64171" s="2"/>
      <c r="S64171" s="2"/>
    </row>
    <row r="64172" spans="1:19" ht="22.5" customHeight="1" x14ac:dyDescent="0.3">
      <c r="A64172" s="10"/>
      <c r="B64172" s="6">
        <v>199.2111329527977</v>
      </c>
      <c r="C64172" s="6"/>
      <c r="D64172" s="7"/>
      <c r="E64172" s="7"/>
      <c r="F64172" s="7"/>
      <c r="G64172" s="7"/>
      <c r="H64172" s="5">
        <v>143.57581876893161</v>
      </c>
      <c r="I64172" s="5"/>
      <c r="J64172" s="1"/>
      <c r="K64172" s="1"/>
      <c r="L64172" s="1"/>
      <c r="M64172" s="1"/>
      <c r="N64172" s="11">
        <v>85.052815831682381</v>
      </c>
      <c r="O64172" s="11"/>
      <c r="P64172" s="2"/>
      <c r="Q64172" s="2"/>
      <c r="R64172" s="2"/>
      <c r="S64172" s="2"/>
    </row>
    <row r="64173" spans="1:19" ht="22.5" customHeight="1" x14ac:dyDescent="0.3">
      <c r="A64173" s="10"/>
      <c r="B64173" s="6">
        <v>192.75782937969296</v>
      </c>
      <c r="C64173" s="6"/>
      <c r="D64173" s="7"/>
      <c r="E64173" s="7"/>
      <c r="F64173" s="7"/>
      <c r="G64173" s="7"/>
      <c r="H64173" s="5">
        <v>139.16625175759714</v>
      </c>
      <c r="I64173" s="5"/>
      <c r="J64173" s="1"/>
      <c r="K64173" s="1"/>
      <c r="L64173" s="1"/>
      <c r="M64173" s="1"/>
      <c r="N64173" s="11">
        <v>82.510400008403579</v>
      </c>
      <c r="O64173" s="11"/>
      <c r="P64173" s="2"/>
      <c r="Q64173" s="2"/>
      <c r="R64173" s="2"/>
      <c r="S64173" s="2"/>
    </row>
    <row r="64174" spans="1:19" ht="22.5" customHeight="1" x14ac:dyDescent="0.3">
      <c r="A64174" s="10"/>
      <c r="B64174" s="6">
        <v>198.71406478587781</v>
      </c>
      <c r="C64174" s="6"/>
      <c r="D64174" s="7"/>
      <c r="E64174" s="7"/>
      <c r="F64174" s="7"/>
      <c r="G64174" s="7"/>
      <c r="H64174" s="5">
        <v>143.11484510127428</v>
      </c>
      <c r="I64174" s="5"/>
      <c r="J64174" s="1"/>
      <c r="K64174" s="1"/>
      <c r="L64174" s="1"/>
      <c r="M64174" s="1"/>
      <c r="N64174" s="11">
        <v>85.097615117471122</v>
      </c>
      <c r="O64174" s="11"/>
      <c r="P64174" s="2"/>
      <c r="Q64174" s="2"/>
      <c r="R64174" s="2"/>
      <c r="S64174" s="2"/>
    </row>
    <row r="64175" spans="1:19" ht="22.5" customHeight="1" x14ac:dyDescent="0.3">
      <c r="A64175" s="10"/>
      <c r="B64175" s="6">
        <v>192.27915170580624</v>
      </c>
      <c r="C64175" s="6"/>
      <c r="D64175" s="7"/>
      <c r="E64175" s="7"/>
      <c r="F64175" s="7"/>
      <c r="G64175" s="7"/>
      <c r="H64175" s="5">
        <v>138.71890262656729</v>
      </c>
      <c r="I64175" s="5"/>
      <c r="J64175" s="1"/>
      <c r="K64175" s="1"/>
      <c r="L64175" s="1"/>
      <c r="M64175" s="1"/>
      <c r="N64175" s="11">
        <v>82.544085363803262</v>
      </c>
      <c r="O64175" s="11"/>
      <c r="P64175" s="2"/>
      <c r="Q64175" s="2"/>
      <c r="R64175" s="2"/>
      <c r="S64175" s="2"/>
    </row>
    <row r="64176" spans="1:19" ht="22.5" customHeight="1" x14ac:dyDescent="0.3">
      <c r="A64176" s="10"/>
      <c r="B64176" s="6">
        <v>194.378903666198</v>
      </c>
      <c r="C64176" s="6"/>
      <c r="D64176" s="7"/>
      <c r="E64176" s="7"/>
      <c r="F64176" s="7"/>
      <c r="G64176" s="7"/>
      <c r="H64176" s="5">
        <v>140.27894631705016</v>
      </c>
      <c r="I64176" s="5"/>
      <c r="J64176" s="1"/>
      <c r="K64176" s="1"/>
      <c r="L64176" s="1"/>
      <c r="M64176" s="1"/>
      <c r="N64176" s="11">
        <v>83.22315821175448</v>
      </c>
      <c r="O64176" s="11"/>
      <c r="P64176" s="2"/>
      <c r="Q64176" s="2"/>
      <c r="R64176" s="2"/>
      <c r="S64176" s="2"/>
    </row>
    <row r="64177" spans="1:19" ht="22.5" customHeight="1" x14ac:dyDescent="0.3">
      <c r="A64177" s="10"/>
      <c r="B64177" s="6">
        <v>188.1384981487347</v>
      </c>
      <c r="C64177" s="6"/>
      <c r="D64177" s="7"/>
      <c r="E64177" s="7"/>
      <c r="F64177" s="7"/>
      <c r="G64177" s="7"/>
      <c r="H64177" s="5">
        <v>136.01323264415052</v>
      </c>
      <c r="I64177" s="5"/>
      <c r="J64177" s="1"/>
      <c r="K64177" s="1"/>
      <c r="L64177" s="1"/>
      <c r="M64177" s="1"/>
      <c r="N64177" s="11">
        <v>80.762891858709423</v>
      </c>
      <c r="O64177" s="11"/>
      <c r="P64177" s="2"/>
      <c r="Q64177" s="2"/>
      <c r="R64177" s="2"/>
      <c r="S64177" s="2"/>
    </row>
    <row r="64178" spans="1:19" ht="22.5" customHeight="1" x14ac:dyDescent="0.3">
      <c r="A64178" s="10"/>
      <c r="B64178" s="6">
        <v>193.89708881803375</v>
      </c>
      <c r="C64178" s="6"/>
      <c r="D64178" s="7"/>
      <c r="E64178" s="7"/>
      <c r="F64178" s="7"/>
      <c r="G64178" s="7"/>
      <c r="H64178" s="5">
        <v>139.83211835165139</v>
      </c>
      <c r="I64178" s="5"/>
      <c r="J64178" s="1"/>
      <c r="K64178" s="1"/>
      <c r="L64178" s="1"/>
      <c r="M64178" s="1"/>
      <c r="N64178" s="11">
        <v>83.266582760974671</v>
      </c>
      <c r="O64178" s="11"/>
      <c r="P64178" s="2"/>
      <c r="Q64178" s="2"/>
      <c r="R64178" s="2"/>
      <c r="S64178" s="2"/>
    </row>
    <row r="64179" spans="1:19" ht="22.5" customHeight="1" x14ac:dyDescent="0.3">
      <c r="A64179" s="10"/>
      <c r="B64179" s="6">
        <v>187.67450945239094</v>
      </c>
      <c r="C64179" s="6"/>
      <c r="D64179" s="7"/>
      <c r="E64179" s="7"/>
      <c r="F64179" s="7"/>
      <c r="G64179" s="7"/>
      <c r="H64179" s="5">
        <v>135.57961112503497</v>
      </c>
      <c r="I64179" s="5"/>
      <c r="J64179" s="1"/>
      <c r="K64179" s="1"/>
      <c r="L64179" s="1"/>
      <c r="M64179" s="1"/>
      <c r="N64179" s="11">
        <v>80.795543525980392</v>
      </c>
      <c r="O64179" s="11"/>
      <c r="P64179" s="2"/>
      <c r="Q64179" s="2"/>
      <c r="R64179" s="2"/>
      <c r="S64179" s="2"/>
    </row>
    <row r="64180" spans="1:19" ht="22.5" customHeight="1" x14ac:dyDescent="0.3">
      <c r="A64180" s="10"/>
      <c r="B64180" s="6">
        <v>198.44695656562627</v>
      </c>
      <c r="C64180" s="6"/>
      <c r="D64180" s="7"/>
      <c r="E64180" s="7"/>
      <c r="F64180" s="7"/>
      <c r="G64180" s="7"/>
      <c r="H64180" s="5">
        <v>143.10828316156139</v>
      </c>
      <c r="I64180" s="5"/>
      <c r="J64180" s="1"/>
      <c r="K64180" s="1"/>
      <c r="L64180" s="1"/>
      <c r="M64180" s="1"/>
      <c r="N64180" s="11">
        <v>84.831070915619961</v>
      </c>
      <c r="O64180" s="11"/>
      <c r="P64180" s="2"/>
      <c r="Q64180" s="2"/>
      <c r="R64180" s="2"/>
      <c r="S64180" s="2"/>
    </row>
    <row r="64181" spans="1:19" ht="22.5" customHeight="1" x14ac:dyDescent="0.3">
      <c r="A64181" s="10"/>
      <c r="B64181" s="6">
        <v>192.01334654696203</v>
      </c>
      <c r="C64181" s="6"/>
      <c r="D64181" s="7"/>
      <c r="E64181" s="7"/>
      <c r="F64181" s="7"/>
      <c r="G64181" s="7"/>
      <c r="H64181" s="5">
        <v>138.70843496858683</v>
      </c>
      <c r="I64181" s="5"/>
      <c r="J64181" s="1"/>
      <c r="K64181" s="1"/>
      <c r="L64181" s="1"/>
      <c r="M64181" s="1"/>
      <c r="N64181" s="11">
        <v>82.293017257235547</v>
      </c>
      <c r="O64181" s="11"/>
      <c r="P64181" s="2"/>
      <c r="Q64181" s="2"/>
      <c r="R64181" s="2"/>
      <c r="S64181" s="2"/>
    </row>
    <row r="64182" spans="1:19" ht="22.5" customHeight="1" x14ac:dyDescent="0.3">
      <c r="A64182" s="10"/>
      <c r="B64182" s="6">
        <v>197.9473774504647</v>
      </c>
      <c r="C64182" s="6"/>
      <c r="D64182" s="7"/>
      <c r="E64182" s="7"/>
      <c r="F64182" s="7"/>
      <c r="G64182" s="7"/>
      <c r="H64182" s="5">
        <v>142.64625483835673</v>
      </c>
      <c r="I64182" s="5"/>
      <c r="J64182" s="1"/>
      <c r="K64182" s="1"/>
      <c r="L64182" s="1"/>
      <c r="M64182" s="1"/>
      <c r="N64182" s="11">
        <v>84.875477419382065</v>
      </c>
      <c r="O64182" s="11"/>
      <c r="P64182" s="2"/>
      <c r="Q64182" s="2"/>
      <c r="R64182" s="2"/>
      <c r="S64182" s="2"/>
    </row>
    <row r="64183" spans="1:19" ht="22.5" customHeight="1" x14ac:dyDescent="0.3">
      <c r="A64183" s="10"/>
      <c r="B64183" s="6">
        <v>191.53230896366449</v>
      </c>
      <c r="C64183" s="6"/>
      <c r="D64183" s="7"/>
      <c r="E64183" s="7"/>
      <c r="F64183" s="7"/>
      <c r="G64183" s="7"/>
      <c r="H64183" s="5">
        <v>138.26011417833831</v>
      </c>
      <c r="I64183" s="5"/>
      <c r="J64183" s="1"/>
      <c r="K64183" s="1"/>
      <c r="L64183" s="1"/>
      <c r="M64183" s="1"/>
      <c r="N64183" s="11">
        <v>82.32635055885207</v>
      </c>
      <c r="O64183" s="11"/>
      <c r="P64183" s="2"/>
      <c r="Q64183" s="2"/>
      <c r="R64183" s="2"/>
      <c r="S64183" s="2"/>
    </row>
    <row r="64184" spans="1:19" ht="22.5" customHeight="1" x14ac:dyDescent="0.3">
      <c r="A64184" s="10"/>
      <c r="B64184" s="6">
        <v>193.63169825388104</v>
      </c>
      <c r="C64184" s="6"/>
      <c r="D64184" s="7"/>
      <c r="E64184" s="7"/>
      <c r="F64184" s="7"/>
      <c r="G64184" s="7"/>
      <c r="H64184" s="5">
        <v>139.82080298317919</v>
      </c>
      <c r="I64184" s="5"/>
      <c r="J64184" s="1"/>
      <c r="K64184" s="1"/>
      <c r="L64184" s="1"/>
      <c r="M64184" s="1"/>
      <c r="N64184" s="11">
        <v>83.006022388068502</v>
      </c>
      <c r="O64184" s="11"/>
      <c r="P64184" s="2"/>
      <c r="Q64184" s="2"/>
      <c r="R64184" s="2"/>
      <c r="S64184" s="2"/>
    </row>
    <row r="64185" spans="1:19" ht="22.5" customHeight="1" x14ac:dyDescent="0.3">
      <c r="A64185" s="10"/>
      <c r="B64185" s="6">
        <v>187.41025768601304</v>
      </c>
      <c r="C64185" s="6"/>
      <c r="D64185" s="7"/>
      <c r="E64185" s="7"/>
      <c r="F64185" s="7"/>
      <c r="G64185" s="7"/>
      <c r="H64185" s="5">
        <v>135.56444121835844</v>
      </c>
      <c r="I64185" s="5"/>
      <c r="J64185" s="1"/>
      <c r="K64185" s="1"/>
      <c r="L64185" s="1"/>
      <c r="M64185" s="1"/>
      <c r="N64185" s="11">
        <v>80.549950169476531</v>
      </c>
      <c r="O64185" s="11"/>
      <c r="P64185" s="2"/>
      <c r="Q64185" s="2"/>
      <c r="R64185" s="2"/>
      <c r="S64185" s="2"/>
    </row>
    <row r="64186" spans="1:19" ht="22.5" customHeight="1" x14ac:dyDescent="0.3">
      <c r="A64186" s="10"/>
      <c r="B64186" s="6">
        <v>193.14744950987219</v>
      </c>
      <c r="C64186" s="6"/>
      <c r="D64186" s="7"/>
      <c r="E64186" s="7"/>
      <c r="F64186" s="7"/>
      <c r="G64186" s="7"/>
      <c r="H64186" s="5">
        <v>139.37295272599638</v>
      </c>
      <c r="I64186" s="5"/>
      <c r="J64186" s="1"/>
      <c r="K64186" s="1"/>
      <c r="L64186" s="1"/>
      <c r="M64186" s="1"/>
      <c r="N64186" s="11">
        <v>83.049066208396383</v>
      </c>
      <c r="O64186" s="11"/>
      <c r="P64186" s="2"/>
      <c r="Q64186" s="2"/>
      <c r="R64186" s="2"/>
      <c r="S64186" s="2"/>
    </row>
    <row r="64187" spans="1:19" ht="22.5" customHeight="1" x14ac:dyDescent="0.3">
      <c r="A64187" s="10"/>
      <c r="B64187" s="6">
        <v>186.94398149778937</v>
      </c>
      <c r="C64187" s="6"/>
      <c r="D64187" s="7"/>
      <c r="E64187" s="7"/>
      <c r="F64187" s="7"/>
      <c r="G64187" s="7"/>
      <c r="H64187" s="5">
        <v>135.12987785691786</v>
      </c>
      <c r="I64187" s="5"/>
      <c r="J64187" s="1"/>
      <c r="K64187" s="1"/>
      <c r="L64187" s="1"/>
      <c r="M64187" s="1"/>
      <c r="N64187" s="11">
        <v>80.582260586288456</v>
      </c>
      <c r="O64187" s="11"/>
      <c r="P64187" s="2"/>
      <c r="Q64187" s="2"/>
      <c r="R64187" s="2"/>
      <c r="S64187" s="2"/>
    </row>
    <row r="64188" spans="1:19" ht="22.5" customHeight="1" x14ac:dyDescent="0.3">
      <c r="A64188" s="10"/>
      <c r="B64188" s="6">
        <v>198.37436221569629</v>
      </c>
      <c r="C64188" s="6"/>
      <c r="D64188" s="7"/>
      <c r="E64188" s="7"/>
      <c r="F64188" s="7"/>
      <c r="G64188" s="7"/>
      <c r="H64188" s="5">
        <v>143.06538013923375</v>
      </c>
      <c r="I64188" s="5"/>
      <c r="J64188" s="1"/>
      <c r="K64188" s="1"/>
      <c r="L64188" s="1"/>
      <c r="M64188" s="1"/>
      <c r="N64188" s="11">
        <v>84.815932795573403</v>
      </c>
      <c r="O64188" s="11"/>
      <c r="P64188" s="2"/>
      <c r="Q64188" s="2"/>
      <c r="R64188" s="2"/>
      <c r="S64188" s="2"/>
    </row>
    <row r="64189" spans="1:19" ht="22.5" customHeight="1" x14ac:dyDescent="0.3">
      <c r="A64189" s="10"/>
      <c r="B64189" s="6">
        <v>191.93831463459188</v>
      </c>
      <c r="C64189" s="6"/>
      <c r="D64189" s="7"/>
      <c r="E64189" s="7"/>
      <c r="F64189" s="7"/>
      <c r="G64189" s="7"/>
      <c r="H64189" s="5">
        <v>138.66457769737724</v>
      </c>
      <c r="I64189" s="5"/>
      <c r="J64189" s="1"/>
      <c r="K64189" s="1"/>
      <c r="L64189" s="1"/>
      <c r="M64189" s="1"/>
      <c r="N64189" s="11">
        <v>82.277576900062741</v>
      </c>
      <c r="O64189" s="11"/>
      <c r="P64189" s="2"/>
      <c r="Q64189" s="2"/>
      <c r="R64189" s="2"/>
      <c r="S64189" s="2"/>
    </row>
    <row r="64190" spans="1:19" ht="22.5" customHeight="1" x14ac:dyDescent="0.3">
      <c r="A64190" s="10"/>
      <c r="B64190" s="6">
        <v>197.87489821898137</v>
      </c>
      <c r="C64190" s="6"/>
      <c r="D64190" s="7"/>
      <c r="E64190" s="7"/>
      <c r="F64190" s="7"/>
      <c r="G64190" s="7"/>
      <c r="H64190" s="5">
        <v>142.60348393229552</v>
      </c>
      <c r="I64190" s="5"/>
      <c r="J64190" s="1"/>
      <c r="K64190" s="1"/>
      <c r="L64190" s="1"/>
      <c r="M64190" s="1"/>
      <c r="N64190" s="11">
        <v>84.860438910714436</v>
      </c>
      <c r="O64190" s="11"/>
      <c r="P64190" s="2"/>
      <c r="Q64190" s="2"/>
      <c r="R64190" s="2"/>
      <c r="S64190" s="2"/>
    </row>
    <row r="64191" spans="1:19" ht="22.5" customHeight="1" x14ac:dyDescent="0.3">
      <c r="A64191" s="10"/>
      <c r="B64191" s="6">
        <v>191.45739216974101</v>
      </c>
      <c r="C64191" s="6"/>
      <c r="D64191" s="7"/>
      <c r="E64191" s="7"/>
      <c r="F64191" s="7"/>
      <c r="G64191" s="7"/>
      <c r="H64191" s="5">
        <v>138.21638902339384</v>
      </c>
      <c r="I64191" s="5"/>
      <c r="J64191" s="1"/>
      <c r="K64191" s="1"/>
      <c r="L64191" s="1"/>
      <c r="M64191" s="1"/>
      <c r="N64191" s="11">
        <v>82.311009813058192</v>
      </c>
      <c r="O64191" s="11"/>
      <c r="P64191" s="2"/>
      <c r="Q64191" s="2"/>
      <c r="R64191" s="2"/>
      <c r="S64191" s="2"/>
    </row>
    <row r="64192" spans="1:19" ht="22.5" customHeight="1" x14ac:dyDescent="0.3">
      <c r="A64192" s="10"/>
      <c r="B64192" s="6">
        <v>193.55928134085477</v>
      </c>
      <c r="C64192" s="6"/>
      <c r="D64192" s="7"/>
      <c r="E64192" s="7"/>
      <c r="F64192" s="7"/>
      <c r="G64192" s="7"/>
      <c r="H64192" s="5">
        <v>139.77805734360561</v>
      </c>
      <c r="I64192" s="5"/>
      <c r="J64192" s="1"/>
      <c r="K64192" s="1"/>
      <c r="L64192" s="1"/>
      <c r="M64192" s="1"/>
      <c r="N64192" s="11">
        <v>82.990969577800797</v>
      </c>
      <c r="O64192" s="11"/>
      <c r="P64192" s="2"/>
      <c r="Q64192" s="2"/>
      <c r="R64192" s="2"/>
      <c r="S64192" s="2"/>
    </row>
    <row r="64193" spans="1:19" ht="22.5" customHeight="1" x14ac:dyDescent="0.3">
      <c r="A64193" s="10"/>
      <c r="B64193" s="6">
        <v>187.33540321054664</v>
      </c>
      <c r="C64193" s="6"/>
      <c r="D64193" s="7"/>
      <c r="E64193" s="7"/>
      <c r="F64193" s="7"/>
      <c r="G64193" s="7"/>
      <c r="H64193" s="5">
        <v>135.52074132990418</v>
      </c>
      <c r="I64193" s="5"/>
      <c r="J64193" s="1"/>
      <c r="K64193" s="1"/>
      <c r="L64193" s="1"/>
      <c r="M64193" s="1"/>
      <c r="N64193" s="11">
        <v>80.534595122082564</v>
      </c>
      <c r="O64193" s="11"/>
      <c r="P64193" s="2"/>
      <c r="Q64193" s="2"/>
      <c r="R64193" s="2"/>
      <c r="S64193" s="2"/>
    </row>
    <row r="64194" spans="1:19" ht="22.5" customHeight="1" x14ac:dyDescent="0.3">
      <c r="A64194" s="10"/>
      <c r="B64194" s="6">
        <v>193.0751441827029</v>
      </c>
      <c r="C64194" s="6"/>
      <c r="D64194" s="7"/>
      <c r="E64194" s="7"/>
      <c r="F64194" s="7"/>
      <c r="G64194" s="7"/>
      <c r="H64194" s="5">
        <v>139.33033514849282</v>
      </c>
      <c r="I64194" s="5"/>
      <c r="J64194" s="1"/>
      <c r="K64194" s="1"/>
      <c r="L64194" s="1"/>
      <c r="M64194" s="1"/>
      <c r="N64194" s="11">
        <v>83.034109952775779</v>
      </c>
      <c r="O64194" s="11"/>
      <c r="P64194" s="2"/>
      <c r="Q64194" s="2"/>
      <c r="R64194" s="2"/>
      <c r="S64194" s="2"/>
    </row>
    <row r="64195" spans="1:19" ht="22.5" customHeight="1" x14ac:dyDescent="0.3">
      <c r="A64195" s="10"/>
      <c r="B64195" s="6">
        <v>186.86923860818118</v>
      </c>
      <c r="C64195" s="6"/>
      <c r="D64195" s="7"/>
      <c r="E64195" s="7"/>
      <c r="F64195" s="7"/>
      <c r="G64195" s="7"/>
      <c r="H64195" s="5">
        <v>135.08630603053228</v>
      </c>
      <c r="I64195" s="5"/>
      <c r="J64195" s="1"/>
      <c r="K64195" s="1"/>
      <c r="L64195" s="1"/>
      <c r="M64195" s="1"/>
      <c r="N64195" s="11">
        <v>80.567002093541589</v>
      </c>
      <c r="O64195" s="11"/>
      <c r="P64195" s="2"/>
      <c r="Q64195" s="2"/>
      <c r="R64195" s="2"/>
      <c r="S64195" s="2"/>
    </row>
    <row r="64196" spans="1:19" ht="22.5" customHeight="1" x14ac:dyDescent="0.3">
      <c r="A64196" s="10"/>
      <c r="B64196" s="6">
        <v>198.84813758106102</v>
      </c>
      <c r="C64196" s="6"/>
      <c r="D64196" s="7"/>
      <c r="E64196" s="7"/>
      <c r="F64196" s="7"/>
      <c r="G64196" s="7"/>
      <c r="H64196" s="5">
        <v>143.31998341524297</v>
      </c>
      <c r="I64196" s="5"/>
      <c r="J64196" s="1"/>
      <c r="K64196" s="1"/>
      <c r="L64196" s="1"/>
      <c r="M64196" s="1"/>
      <c r="N64196" s="11">
        <v>84.910093635196787</v>
      </c>
      <c r="O64196" s="11"/>
      <c r="P64196" s="2"/>
      <c r="Q64196" s="2"/>
      <c r="R64196" s="2"/>
      <c r="S64196" s="2"/>
    </row>
    <row r="64197" spans="1:19" ht="22.5" customHeight="1" x14ac:dyDescent="0.3">
      <c r="A64197" s="10"/>
      <c r="B64197" s="6">
        <v>192.40833591648735</v>
      </c>
      <c r="C64197" s="6"/>
      <c r="D64197" s="7"/>
      <c r="E64197" s="7"/>
      <c r="F64197" s="7"/>
      <c r="G64197" s="7"/>
      <c r="H64197" s="5">
        <v>138.91777141943024</v>
      </c>
      <c r="I64197" s="5"/>
      <c r="J64197" s="1"/>
      <c r="K64197" s="1"/>
      <c r="L64197" s="1"/>
      <c r="M64197" s="1"/>
      <c r="N64197" s="11">
        <v>82.371348859788924</v>
      </c>
      <c r="O64197" s="11"/>
      <c r="P64197" s="2"/>
      <c r="Q64197" s="2"/>
      <c r="R64197" s="2"/>
      <c r="S64197" s="2"/>
    </row>
    <row r="64198" spans="1:19" ht="22.5" customHeight="1" x14ac:dyDescent="0.3">
      <c r="A64198" s="10"/>
      <c r="B64198" s="6">
        <v>198.35224964306511</v>
      </c>
      <c r="C64198" s="6"/>
      <c r="D64198" s="7"/>
      <c r="E64198" s="7"/>
      <c r="F64198" s="7"/>
      <c r="G64198" s="7"/>
      <c r="H64198" s="5">
        <v>142.85974538983908</v>
      </c>
      <c r="I64198" s="5"/>
      <c r="J64198" s="1"/>
      <c r="K64198" s="1"/>
      <c r="L64198" s="1"/>
      <c r="M64198" s="1"/>
      <c r="N64198" s="11">
        <v>84.955356886096183</v>
      </c>
      <c r="O64198" s="11"/>
      <c r="P64198" s="2"/>
      <c r="Q64198" s="2"/>
      <c r="R64198" s="2"/>
      <c r="S64198" s="2"/>
    </row>
    <row r="64199" spans="1:19" ht="22.5" customHeight="1" x14ac:dyDescent="0.3">
      <c r="A64199" s="10"/>
      <c r="B64199" s="6">
        <v>191.93077445317786</v>
      </c>
      <c r="C64199" s="6"/>
      <c r="D64199" s="7"/>
      <c r="E64199" s="7"/>
      <c r="F64199" s="7"/>
      <c r="G64199" s="7"/>
      <c r="H64199" s="5">
        <v>138.47111430682176</v>
      </c>
      <c r="I64199" s="5"/>
      <c r="J64199" s="1"/>
      <c r="K64199" s="1"/>
      <c r="L64199" s="1"/>
      <c r="M64199" s="1"/>
      <c r="N64199" s="11">
        <v>82.405470213174183</v>
      </c>
      <c r="O64199" s="11"/>
      <c r="P64199" s="2"/>
      <c r="Q64199" s="2"/>
      <c r="R64199" s="2"/>
      <c r="S64199" s="2"/>
    </row>
    <row r="64200" spans="1:19" ht="22.5" customHeight="1" x14ac:dyDescent="0.3">
      <c r="A64200" s="10"/>
      <c r="B64200" s="6">
        <v>194.02596243225528</v>
      </c>
      <c r="C64200" s="6"/>
      <c r="D64200" s="7"/>
      <c r="E64200" s="7"/>
      <c r="F64200" s="7"/>
      <c r="G64200" s="7"/>
      <c r="H64200" s="5">
        <v>140.02934721525662</v>
      </c>
      <c r="I64200" s="5"/>
      <c r="J64200" s="1"/>
      <c r="K64200" s="1"/>
      <c r="L64200" s="1"/>
      <c r="M64200" s="1"/>
      <c r="N64200" s="11">
        <v>83.083760593144547</v>
      </c>
      <c r="O64200" s="11"/>
      <c r="P64200" s="2"/>
      <c r="Q64200" s="2"/>
      <c r="R64200" s="2"/>
      <c r="S64200" s="2"/>
    </row>
    <row r="64201" spans="1:19" ht="22.5" customHeight="1" x14ac:dyDescent="0.3">
      <c r="A64201" s="10"/>
      <c r="B64201" s="6">
        <v>187.79865150597226</v>
      </c>
      <c r="C64201" s="6"/>
      <c r="D64201" s="7"/>
      <c r="E64201" s="7"/>
      <c r="F64201" s="7"/>
      <c r="G64201" s="7"/>
      <c r="H64201" s="5">
        <v>135.77075082560683</v>
      </c>
      <c r="I64201" s="5"/>
      <c r="J64201" s="1"/>
      <c r="K64201" s="1"/>
      <c r="L64201" s="1"/>
      <c r="M64201" s="1"/>
      <c r="N64201" s="11">
        <v>80.627038930438118</v>
      </c>
      <c r="O64201" s="11"/>
      <c r="P64201" s="2"/>
      <c r="Q64201" s="2"/>
      <c r="R64201" s="2"/>
      <c r="S64201" s="2"/>
    </row>
    <row r="64202" spans="1:19" ht="22.5" customHeight="1" x14ac:dyDescent="0.3">
      <c r="A64202" s="10"/>
      <c r="B64202" s="6">
        <v>193.54529159583333</v>
      </c>
      <c r="C64202" s="6"/>
      <c r="D64202" s="7"/>
      <c r="E64202" s="7"/>
      <c r="F64202" s="7"/>
      <c r="G64202" s="7"/>
      <c r="H64202" s="5">
        <v>139.58323231776927</v>
      </c>
      <c r="I64202" s="5"/>
      <c r="J64202" s="1"/>
      <c r="K64202" s="1"/>
      <c r="L64202" s="1"/>
      <c r="M64202" s="1"/>
      <c r="N64202" s="11">
        <v>83.12763486997585</v>
      </c>
      <c r="O64202" s="11"/>
      <c r="P64202" s="2"/>
      <c r="Q64202" s="2"/>
      <c r="R64202" s="2"/>
      <c r="S64202" s="2"/>
    </row>
    <row r="64203" spans="1:19" ht="22.5" customHeight="1" x14ac:dyDescent="0.3">
      <c r="A64203" s="10"/>
      <c r="B64203" s="6">
        <v>187.33574476752642</v>
      </c>
      <c r="C64203" s="6"/>
      <c r="D64203" s="7"/>
      <c r="E64203" s="7"/>
      <c r="F64203" s="7"/>
      <c r="G64203" s="7"/>
      <c r="H64203" s="5">
        <v>135.33780008923901</v>
      </c>
      <c r="I64203" s="5"/>
      <c r="J64203" s="1"/>
      <c r="K64203" s="1"/>
      <c r="L64203" s="1"/>
      <c r="M64203" s="1"/>
      <c r="N64203" s="11">
        <v>80.660113216410537</v>
      </c>
      <c r="O64203" s="11"/>
      <c r="P64203" s="2"/>
      <c r="Q64203" s="2"/>
      <c r="R64203" s="2"/>
      <c r="S64203" s="2"/>
    </row>
    <row r="64204" spans="1:19" ht="22.5" customHeight="1" x14ac:dyDescent="0.3">
      <c r="A64204" s="10"/>
      <c r="B64204" s="6">
        <v>198.76829090543751</v>
      </c>
      <c r="C64204" s="6"/>
      <c r="D64204" s="7"/>
      <c r="E64204" s="7"/>
      <c r="F64204" s="7"/>
      <c r="G64204" s="7"/>
      <c r="H64204" s="5">
        <v>143.27211838776486</v>
      </c>
      <c r="I64204" s="5"/>
      <c r="J64204" s="1"/>
      <c r="K64204" s="1"/>
      <c r="L64204" s="1"/>
      <c r="M64204" s="1"/>
      <c r="N64204" s="11">
        <v>84.892977501216123</v>
      </c>
      <c r="O64204" s="11"/>
      <c r="P64204" s="2"/>
      <c r="Q64204" s="2"/>
      <c r="R64204" s="2"/>
      <c r="S64204" s="2"/>
    </row>
    <row r="64205" spans="1:19" ht="22.5" customHeight="1" x14ac:dyDescent="0.3">
      <c r="A64205" s="10"/>
      <c r="B64205" s="6">
        <v>192.32595954225891</v>
      </c>
      <c r="C64205" s="6"/>
      <c r="D64205" s="7"/>
      <c r="E64205" s="7"/>
      <c r="F64205" s="7"/>
      <c r="G64205" s="7"/>
      <c r="H64205" s="5">
        <v>138.86891752876176</v>
      </c>
      <c r="I64205" s="5"/>
      <c r="J64205" s="1"/>
      <c r="K64205" s="1"/>
      <c r="L64205" s="1"/>
      <c r="M64205" s="1"/>
      <c r="N64205" s="11">
        <v>82.353920582495917</v>
      </c>
      <c r="O64205" s="11"/>
      <c r="P64205" s="2"/>
      <c r="Q64205" s="2"/>
      <c r="R64205" s="2"/>
      <c r="S64205" s="2"/>
    </row>
    <row r="64206" spans="1:19" ht="22.5" customHeight="1" x14ac:dyDescent="0.3">
      <c r="A64206" s="10"/>
      <c r="B64206" s="6">
        <v>198.27256777499875</v>
      </c>
      <c r="C64206" s="6"/>
      <c r="D64206" s="7"/>
      <c r="E64206" s="7"/>
      <c r="F64206" s="7"/>
      <c r="G64206" s="7"/>
      <c r="H64206" s="5">
        <v>142.81206950458196</v>
      </c>
      <c r="I64206" s="5"/>
      <c r="J64206" s="1"/>
      <c r="K64206" s="1"/>
      <c r="L64206" s="1"/>
      <c r="M64206" s="1"/>
      <c r="N64206" s="11">
        <v>84.938383359216246</v>
      </c>
      <c r="O64206" s="11"/>
      <c r="P64206" s="2"/>
      <c r="Q64206" s="2"/>
      <c r="R64206" s="2"/>
      <c r="S64206" s="2"/>
    </row>
    <row r="64207" spans="1:19" ht="22.5" customHeight="1" x14ac:dyDescent="0.3">
      <c r="A64207" s="10"/>
      <c r="B64207" s="6">
        <v>191.84856288650522</v>
      </c>
      <c r="C64207" s="6"/>
      <c r="D64207" s="7"/>
      <c r="E64207" s="7"/>
      <c r="F64207" s="7"/>
      <c r="G64207" s="7"/>
      <c r="H64207" s="5">
        <v>138.4224495583756</v>
      </c>
      <c r="I64207" s="5"/>
      <c r="J64207" s="1"/>
      <c r="K64207" s="1"/>
      <c r="L64207" s="1"/>
      <c r="M64207" s="1"/>
      <c r="N64207" s="11">
        <v>82.388184542982003</v>
      </c>
      <c r="O64207" s="11"/>
      <c r="P64207" s="2"/>
      <c r="Q64207" s="2"/>
      <c r="R64207" s="2"/>
      <c r="S64207" s="2"/>
    </row>
    <row r="64208" spans="1:19" ht="22.5" customHeight="1" x14ac:dyDescent="0.3">
      <c r="A64208" s="10"/>
      <c r="B64208" s="6">
        <v>193.94636978145124</v>
      </c>
      <c r="C64208" s="6"/>
      <c r="D64208" s="7"/>
      <c r="E64208" s="7"/>
      <c r="F64208" s="7"/>
      <c r="G64208" s="7"/>
      <c r="H64208" s="5">
        <v>139.98170750238077</v>
      </c>
      <c r="I64208" s="5"/>
      <c r="J64208" s="1"/>
      <c r="K64208" s="1"/>
      <c r="L64208" s="1"/>
      <c r="M64208" s="1"/>
      <c r="N64208" s="11">
        <v>83.066766591598594</v>
      </c>
      <c r="O64208" s="11"/>
      <c r="P64208" s="2"/>
      <c r="Q64208" s="2"/>
      <c r="R64208" s="2"/>
      <c r="S64208" s="2"/>
    </row>
    <row r="64209" spans="1:19" ht="22.5" customHeight="1" x14ac:dyDescent="0.3">
      <c r="A64209" s="10"/>
      <c r="B64209" s="6">
        <v>187.71652915656327</v>
      </c>
      <c r="C64209" s="6"/>
      <c r="D64209" s="7"/>
      <c r="E64209" s="7"/>
      <c r="F64209" s="7"/>
      <c r="G64209" s="7"/>
      <c r="H64209" s="5">
        <v>135.72212224954191</v>
      </c>
      <c r="I64209" s="5"/>
      <c r="J64209" s="1"/>
      <c r="K64209" s="1"/>
      <c r="L64209" s="1"/>
      <c r="M64209" s="1"/>
      <c r="N64209" s="11">
        <v>80.609732785579922</v>
      </c>
      <c r="O64209" s="11"/>
      <c r="P64209" s="2"/>
      <c r="Q64209" s="2"/>
      <c r="R64209" s="2"/>
      <c r="S64209" s="2"/>
    </row>
    <row r="64210" spans="1:19" ht="22.5" customHeight="1" x14ac:dyDescent="0.3">
      <c r="A64210" s="10"/>
      <c r="B64210" s="6">
        <v>193.46585869520692</v>
      </c>
      <c r="C64210" s="6"/>
      <c r="D64210" s="7"/>
      <c r="E64210" s="7"/>
      <c r="F64210" s="7"/>
      <c r="G64210" s="7"/>
      <c r="H64210" s="5">
        <v>139.53577594298886</v>
      </c>
      <c r="I64210" s="5"/>
      <c r="J64210" s="1"/>
      <c r="K64210" s="1"/>
      <c r="L64210" s="1"/>
      <c r="M64210" s="1"/>
      <c r="N64210" s="11">
        <v>83.110779099407523</v>
      </c>
      <c r="O64210" s="11"/>
      <c r="P64210" s="2"/>
      <c r="Q64210" s="2"/>
      <c r="R64210" s="2"/>
      <c r="S64210" s="2"/>
    </row>
    <row r="64211" spans="1:19" ht="22.5" customHeight="1" x14ac:dyDescent="0.3">
      <c r="A64211" s="10"/>
      <c r="B64211" s="6">
        <v>187.25378216829509</v>
      </c>
      <c r="C64211" s="6"/>
      <c r="D64211" s="7"/>
      <c r="E64211" s="7"/>
      <c r="F64211" s="7"/>
      <c r="G64211" s="7"/>
      <c r="H64211" s="5">
        <v>135.28935485126951</v>
      </c>
      <c r="I64211" s="5"/>
      <c r="J64211" s="1"/>
      <c r="K64211" s="1"/>
      <c r="L64211" s="1"/>
      <c r="M64211" s="1"/>
      <c r="N64211" s="11">
        <v>80.642945302529768</v>
      </c>
      <c r="O64211" s="11"/>
      <c r="P64211" s="2"/>
      <c r="Q64211" s="2"/>
      <c r="R64211" s="2"/>
      <c r="S64211" s="2"/>
    </row>
    <row r="64212" spans="1:19" ht="22.5" customHeight="1" x14ac:dyDescent="0.3">
      <c r="A64212" s="10"/>
      <c r="B64212" s="6">
        <v>198.03998213765254</v>
      </c>
      <c r="C64212" s="6"/>
      <c r="D64212" s="7"/>
      <c r="E64212" s="7"/>
      <c r="F64212" s="7"/>
      <c r="G64212" s="7"/>
      <c r="H64212" s="5">
        <v>142.83182493197523</v>
      </c>
      <c r="I64212" s="5"/>
      <c r="J64212" s="1"/>
      <c r="K64212" s="1"/>
      <c r="L64212" s="1"/>
      <c r="M64212" s="1"/>
      <c r="N64212" s="11">
        <v>84.687126364350689</v>
      </c>
      <c r="O64212" s="11"/>
      <c r="P64212" s="2"/>
      <c r="Q64212" s="2"/>
      <c r="R64212" s="2"/>
      <c r="S64212" s="2"/>
    </row>
    <row r="64213" spans="1:19" ht="22.5" customHeight="1" x14ac:dyDescent="0.3">
      <c r="A64213" s="10"/>
      <c r="B64213" s="6">
        <v>191.61648344230861</v>
      </c>
      <c r="C64213" s="6"/>
      <c r="D64213" s="7"/>
      <c r="E64213" s="7"/>
      <c r="F64213" s="7"/>
      <c r="G64213" s="7"/>
      <c r="H64213" s="5">
        <v>138.43778714422089</v>
      </c>
      <c r="I64213" s="5"/>
      <c r="J64213" s="1"/>
      <c r="K64213" s="1"/>
      <c r="L64213" s="1"/>
      <c r="M64213" s="1"/>
      <c r="N64213" s="11">
        <v>82.152098232020876</v>
      </c>
      <c r="O64213" s="11"/>
      <c r="P64213" s="2"/>
      <c r="Q64213" s="2"/>
      <c r="R64213" s="2"/>
      <c r="S64213" s="2"/>
    </row>
    <row r="64214" spans="1:19" ht="22.5" customHeight="1" x14ac:dyDescent="0.3">
      <c r="A64214" s="10"/>
      <c r="B64214" s="6">
        <v>197.54189706698648</v>
      </c>
      <c r="C64214" s="6"/>
      <c r="D64214" s="7"/>
      <c r="E64214" s="7"/>
      <c r="F64214" s="7"/>
      <c r="G64214" s="7"/>
      <c r="H64214" s="5">
        <v>142.37082134380103</v>
      </c>
      <c r="I64214" s="5"/>
      <c r="J64214" s="1"/>
      <c r="K64214" s="1"/>
      <c r="L64214" s="1"/>
      <c r="M64214" s="1"/>
      <c r="N64214" s="11">
        <v>84.732214799801397</v>
      </c>
      <c r="O64214" s="11"/>
      <c r="P64214" s="2"/>
      <c r="Q64214" s="2"/>
      <c r="R64214" s="2"/>
      <c r="S64214" s="2"/>
    </row>
    <row r="64215" spans="1:19" ht="22.5" customHeight="1" x14ac:dyDescent="0.3">
      <c r="A64215" s="10"/>
      <c r="B64215" s="6">
        <v>191.13686669093951</v>
      </c>
      <c r="C64215" s="6"/>
      <c r="D64215" s="7"/>
      <c r="E64215" s="7"/>
      <c r="F64215" s="7"/>
      <c r="G64215" s="7"/>
      <c r="H64215" s="5">
        <v>137.99044023245628</v>
      </c>
      <c r="I64215" s="5"/>
      <c r="J64215" s="1"/>
      <c r="K64215" s="1"/>
      <c r="L64215" s="1"/>
      <c r="M64215" s="1"/>
      <c r="N64215" s="11">
        <v>82.186080044967113</v>
      </c>
      <c r="O64215" s="11"/>
      <c r="P64215" s="2"/>
      <c r="Q64215" s="2"/>
      <c r="R64215" s="2"/>
      <c r="S64215" s="2"/>
    </row>
    <row r="64216" spans="1:19" ht="22.5" customHeight="1" x14ac:dyDescent="0.3">
      <c r="A64216" s="10"/>
      <c r="B64216" s="6">
        <v>193.2342080693081</v>
      </c>
      <c r="C64216" s="6"/>
      <c r="D64216" s="7"/>
      <c r="E64216" s="7"/>
      <c r="F64216" s="7"/>
      <c r="G64216" s="7"/>
      <c r="H64216" s="5">
        <v>139.55023694085952</v>
      </c>
      <c r="I64216" s="5"/>
      <c r="J64216" s="1"/>
      <c r="K64216" s="1"/>
      <c r="L64216" s="1"/>
      <c r="M64216" s="1"/>
      <c r="N64216" s="11">
        <v>82.865187230135263</v>
      </c>
      <c r="O64216" s="11"/>
      <c r="P64216" s="2"/>
      <c r="Q64216" s="2"/>
      <c r="R64216" s="2"/>
      <c r="S64216" s="2"/>
    </row>
    <row r="64217" spans="1:19" ht="22.5" customHeight="1" x14ac:dyDescent="0.3">
      <c r="A64217" s="10"/>
      <c r="B64217" s="6">
        <v>187.02250367830922</v>
      </c>
      <c r="C64217" s="6"/>
      <c r="D64217" s="7"/>
      <c r="E64217" s="7"/>
      <c r="F64217" s="7"/>
      <c r="G64217" s="7"/>
      <c r="H64217" s="5">
        <v>135.29946872524604</v>
      </c>
      <c r="I64217" s="5"/>
      <c r="J64217" s="1"/>
      <c r="K64217" s="1"/>
      <c r="L64217" s="1"/>
      <c r="M64217" s="1"/>
      <c r="N64217" s="11">
        <v>80.412026724860837</v>
      </c>
      <c r="O64217" s="11"/>
      <c r="P64217" s="2"/>
      <c r="Q64217" s="2"/>
      <c r="R64217" s="2"/>
      <c r="S64217" s="2"/>
    </row>
    <row r="64218" spans="1:19" ht="22.5" customHeight="1" x14ac:dyDescent="0.3">
      <c r="A64218" s="10"/>
      <c r="B64218" s="6">
        <v>192.75140752268928</v>
      </c>
      <c r="C64218" s="6"/>
      <c r="D64218" s="7"/>
      <c r="E64218" s="7"/>
      <c r="F64218" s="7"/>
      <c r="G64218" s="7"/>
      <c r="H64218" s="5">
        <v>139.10337997310049</v>
      </c>
      <c r="I64218" s="5"/>
      <c r="J64218" s="1"/>
      <c r="K64218" s="1"/>
      <c r="L64218" s="1"/>
      <c r="M64218" s="1"/>
      <c r="N64218" s="11">
        <v>82.90889205600493</v>
      </c>
      <c r="O64218" s="11"/>
      <c r="P64218" s="2"/>
      <c r="Q64218" s="2"/>
      <c r="R64218" s="2"/>
      <c r="S64218" s="2"/>
    </row>
    <row r="64219" spans="1:19" ht="22.5" customHeight="1" x14ac:dyDescent="0.3">
      <c r="A64219" s="10"/>
      <c r="B64219" s="6">
        <v>186.55760472155202</v>
      </c>
      <c r="C64219" s="6"/>
      <c r="D64219" s="7"/>
      <c r="E64219" s="7"/>
      <c r="F64219" s="7"/>
      <c r="G64219" s="7"/>
      <c r="H64219" s="5">
        <v>134.86584935729346</v>
      </c>
      <c r="I64219" s="5"/>
      <c r="J64219" s="1"/>
      <c r="K64219" s="1"/>
      <c r="L64219" s="1"/>
      <c r="M64219" s="1"/>
      <c r="N64219" s="11">
        <v>80.444965752412131</v>
      </c>
      <c r="O64219" s="11"/>
      <c r="P64219" s="2"/>
      <c r="Q64219" s="2"/>
      <c r="R64219" s="2"/>
      <c r="S64219" s="2"/>
    </row>
    <row r="64220" spans="1:19" ht="22.5" customHeight="1" x14ac:dyDescent="0.3">
      <c r="A64220" s="10"/>
      <c r="B64220" s="6">
        <v>197.97116746870003</v>
      </c>
      <c r="C64220" s="6"/>
      <c r="D64220" s="7"/>
      <c r="E64220" s="7"/>
      <c r="F64220" s="7"/>
      <c r="G64220" s="7"/>
      <c r="H64220" s="5">
        <v>142.79203950431702</v>
      </c>
      <c r="I64220" s="5"/>
      <c r="J64220" s="1"/>
      <c r="K64220" s="1"/>
      <c r="L64220" s="1"/>
      <c r="M64220" s="1"/>
      <c r="N64220" s="11">
        <v>84.673504023817245</v>
      </c>
      <c r="O64220" s="11"/>
      <c r="P64220" s="2"/>
      <c r="Q64220" s="2"/>
      <c r="R64220" s="2"/>
      <c r="S64220" s="2"/>
    </row>
    <row r="64221" spans="1:19" ht="22.5" customHeight="1" x14ac:dyDescent="0.3">
      <c r="A64221" s="10"/>
      <c r="B64221" s="6">
        <v>191.54532319817795</v>
      </c>
      <c r="C64221" s="6"/>
      <c r="D64221" s="7"/>
      <c r="E64221" s="7"/>
      <c r="F64221" s="7"/>
      <c r="G64221" s="7"/>
      <c r="H64221" s="5">
        <v>138.39709771659585</v>
      </c>
      <c r="I64221" s="5"/>
      <c r="J64221" s="1"/>
      <c r="K64221" s="1"/>
      <c r="L64221" s="1"/>
      <c r="M64221" s="1"/>
      <c r="N64221" s="11">
        <v>82.138197550841639</v>
      </c>
      <c r="O64221" s="11"/>
      <c r="P64221" s="2"/>
      <c r="Q64221" s="2"/>
      <c r="R64221" s="2"/>
      <c r="S64221" s="2"/>
    </row>
    <row r="64222" spans="1:19" ht="22.5" customHeight="1" x14ac:dyDescent="0.3">
      <c r="A64222" s="10"/>
      <c r="B64222" s="6">
        <v>197.47318943799374</v>
      </c>
      <c r="C64222" s="6"/>
      <c r="D64222" s="7"/>
      <c r="E64222" s="7"/>
      <c r="F64222" s="7"/>
      <c r="G64222" s="7"/>
      <c r="H64222" s="5">
        <v>142.33115876108991</v>
      </c>
      <c r="I64222" s="5"/>
      <c r="J64222" s="1"/>
      <c r="K64222" s="1"/>
      <c r="L64222" s="1"/>
      <c r="M64222" s="1"/>
      <c r="N64222" s="11">
        <v>84.718685080374613</v>
      </c>
      <c r="O64222" s="11"/>
      <c r="P64222" s="2"/>
      <c r="Q64222" s="2"/>
      <c r="R64222" s="2"/>
      <c r="S64222" s="2"/>
    </row>
    <row r="64223" spans="1:19" ht="22.5" customHeight="1" x14ac:dyDescent="0.3">
      <c r="A64223" s="10"/>
      <c r="B64223" s="6">
        <v>191.06581348676869</v>
      </c>
      <c r="C64223" s="6"/>
      <c r="D64223" s="7"/>
      <c r="E64223" s="7"/>
      <c r="F64223" s="7"/>
      <c r="G64223" s="7"/>
      <c r="H64223" s="5">
        <v>137.94987364977834</v>
      </c>
      <c r="I64223" s="5"/>
      <c r="J64223" s="1"/>
      <c r="K64223" s="1"/>
      <c r="L64223" s="1"/>
      <c r="M64223" s="1"/>
      <c r="N64223" s="11">
        <v>82.172271984894664</v>
      </c>
      <c r="O64223" s="11"/>
      <c r="P64223" s="2"/>
      <c r="Q64223" s="2"/>
      <c r="R64223" s="2"/>
      <c r="S64223" s="2"/>
    </row>
    <row r="64224" spans="1:19" ht="22.5" customHeight="1" x14ac:dyDescent="0.3">
      <c r="A64224" s="10"/>
      <c r="B64224" s="6">
        <v>193.16555838554788</v>
      </c>
      <c r="C64224" s="6"/>
      <c r="D64224" s="7"/>
      <c r="E64224" s="7"/>
      <c r="F64224" s="7"/>
      <c r="G64224" s="7"/>
      <c r="H64224" s="5">
        <v>139.51059785155189</v>
      </c>
      <c r="I64224" s="5"/>
      <c r="J64224" s="1"/>
      <c r="K64224" s="1"/>
      <c r="L64224" s="1"/>
      <c r="M64224" s="1"/>
      <c r="N64224" s="11">
        <v>82.851644212729553</v>
      </c>
      <c r="O64224" s="11"/>
      <c r="P64224" s="2"/>
      <c r="Q64224" s="2"/>
      <c r="R64224" s="2"/>
      <c r="S64224" s="2"/>
    </row>
    <row r="64225" spans="1:19" ht="22.5" customHeight="1" x14ac:dyDescent="0.3">
      <c r="A64225" s="10"/>
      <c r="B64225" s="6">
        <v>186.95150841936956</v>
      </c>
      <c r="C64225" s="6"/>
      <c r="D64225" s="7"/>
      <c r="E64225" s="7"/>
      <c r="F64225" s="7"/>
      <c r="G64225" s="7"/>
      <c r="H64225" s="5">
        <v>135.25892563597031</v>
      </c>
      <c r="I64225" s="5"/>
      <c r="J64225" s="1"/>
      <c r="K64225" s="1"/>
      <c r="L64225" s="1"/>
      <c r="M64225" s="1"/>
      <c r="N64225" s="11">
        <v>80.39820536680935</v>
      </c>
      <c r="O64225" s="11"/>
      <c r="P64225" s="2"/>
      <c r="Q64225" s="2"/>
      <c r="R64225" s="2"/>
      <c r="S64225" s="2"/>
    </row>
    <row r="64226" spans="1:19" ht="22.5" customHeight="1" x14ac:dyDescent="0.3">
      <c r="A64226" s="10"/>
      <c r="B64226" s="6">
        <v>192.68286159419901</v>
      </c>
      <c r="C64226" s="6"/>
      <c r="D64226" s="7"/>
      <c r="E64226" s="7"/>
      <c r="F64226" s="7"/>
      <c r="G64226" s="7"/>
      <c r="H64226" s="5">
        <v>139.06385995904952</v>
      </c>
      <c r="I64226" s="5"/>
      <c r="J64226" s="1"/>
      <c r="K64226" s="1"/>
      <c r="L64226" s="1"/>
      <c r="M64226" s="1"/>
      <c r="N64226" s="11">
        <v>82.895438817481548</v>
      </c>
      <c r="O64226" s="11"/>
      <c r="P64226" s="2"/>
      <c r="Q64226" s="2"/>
      <c r="R64226" s="2"/>
      <c r="S64226" s="2"/>
    </row>
    <row r="64227" spans="1:19" ht="22.5" customHeight="1" x14ac:dyDescent="0.3">
      <c r="A64227" s="10"/>
      <c r="B64227" s="6">
        <v>186.48671321788231</v>
      </c>
      <c r="C64227" s="6"/>
      <c r="D64227" s="7"/>
      <c r="E64227" s="7"/>
      <c r="F64227" s="7"/>
      <c r="G64227" s="7"/>
      <c r="H64227" s="5">
        <v>134.82542534327573</v>
      </c>
      <c r="I64227" s="5"/>
      <c r="J64227" s="1"/>
      <c r="K64227" s="1"/>
      <c r="L64227" s="1"/>
      <c r="M64227" s="1"/>
      <c r="N64227" s="11">
        <v>80.43123417324297</v>
      </c>
      <c r="O64227" s="11"/>
      <c r="P64227" s="2"/>
      <c r="Q64227" s="2"/>
      <c r="R64227" s="2"/>
      <c r="S64227" s="2"/>
    </row>
    <row r="64228" spans="1:19" ht="22.5" customHeight="1" x14ac:dyDescent="0.3">
      <c r="A64228" s="10"/>
      <c r="B64228" s="6">
        <v>198.42301696998334</v>
      </c>
      <c r="C64228" s="6"/>
      <c r="D64228" s="7"/>
      <c r="E64228" s="7"/>
      <c r="F64228" s="7"/>
      <c r="G64228" s="7"/>
      <c r="H64228" s="5">
        <v>143.00132185839433</v>
      </c>
      <c r="I64228" s="5"/>
      <c r="J64228" s="1"/>
      <c r="K64228" s="1"/>
      <c r="L64228" s="1"/>
      <c r="M64228" s="1"/>
      <c r="N64228" s="11">
        <v>84.713941233914611</v>
      </c>
      <c r="O64228" s="11"/>
      <c r="P64228" s="2"/>
      <c r="Q64228" s="2"/>
      <c r="R64228" s="2"/>
      <c r="S64228" s="2"/>
    </row>
    <row r="64229" spans="1:19" ht="22.5" customHeight="1" x14ac:dyDescent="0.3">
      <c r="A64229" s="10"/>
      <c r="B64229" s="6">
        <v>191.99815836281857</v>
      </c>
      <c r="C64229" s="6"/>
      <c r="D64229" s="7"/>
      <c r="E64229" s="7"/>
      <c r="F64229" s="7"/>
      <c r="G64229" s="7"/>
      <c r="H64229" s="5">
        <v>138.60904301224241</v>
      </c>
      <c r="I64229" s="5"/>
      <c r="J64229" s="1"/>
      <c r="K64229" s="1"/>
      <c r="L64229" s="1"/>
      <c r="M64229" s="1"/>
      <c r="N64229" s="11">
        <v>82.181181545501559</v>
      </c>
      <c r="O64229" s="11"/>
      <c r="P64229" s="2"/>
      <c r="Q64229" s="2"/>
      <c r="R64229" s="2"/>
      <c r="S64229" s="2"/>
    </row>
    <row r="64230" spans="1:19" ht="22.5" customHeight="1" x14ac:dyDescent="0.3">
      <c r="A64230" s="10"/>
      <c r="B64230" s="6">
        <v>197.92875541528022</v>
      </c>
      <c r="C64230" s="6"/>
      <c r="D64230" s="7"/>
      <c r="E64230" s="7"/>
      <c r="F64230" s="7"/>
      <c r="G64230" s="7"/>
      <c r="H64230" s="5">
        <v>142.54277067155385</v>
      </c>
      <c r="I64230" s="5"/>
      <c r="J64230" s="1"/>
      <c r="K64230" s="1"/>
      <c r="L64230" s="1"/>
      <c r="M64230" s="1"/>
      <c r="N64230" s="11">
        <v>84.760566991670061</v>
      </c>
      <c r="O64230" s="11"/>
      <c r="P64230" s="2"/>
      <c r="Q64230" s="2"/>
      <c r="R64230" s="2"/>
      <c r="S64230" s="2"/>
    </row>
    <row r="64231" spans="1:19" ht="22.5" customHeight="1" x14ac:dyDescent="0.3">
      <c r="A64231" s="10"/>
      <c r="B64231" s="6">
        <v>191.52218397934604</v>
      </c>
      <c r="C64231" s="6"/>
      <c r="D64231" s="7"/>
      <c r="E64231" s="7"/>
      <c r="F64231" s="7"/>
      <c r="G64231" s="7"/>
      <c r="H64231" s="5">
        <v>138.16403508299265</v>
      </c>
      <c r="I64231" s="5"/>
      <c r="J64231" s="1"/>
      <c r="K64231" s="1"/>
      <c r="L64231" s="1"/>
      <c r="M64231" s="1"/>
      <c r="N64231" s="11">
        <v>82.216632091111165</v>
      </c>
      <c r="O64231" s="11"/>
      <c r="P64231" s="2"/>
      <c r="Q64231" s="2"/>
      <c r="R64231" s="2"/>
      <c r="S64231" s="2"/>
    </row>
    <row r="64232" spans="1:19" ht="22.5" customHeight="1" x14ac:dyDescent="0.3">
      <c r="A64232" s="10"/>
      <c r="B64232" s="6">
        <v>193.61482416388139</v>
      </c>
      <c r="C64232" s="6"/>
      <c r="D64232" s="7"/>
      <c r="E64232" s="7"/>
      <c r="F64232" s="7"/>
      <c r="G64232" s="7"/>
      <c r="H64232" s="5">
        <v>139.72122654802905</v>
      </c>
      <c r="I64232" s="5"/>
      <c r="J64232" s="1"/>
      <c r="K64232" s="1"/>
      <c r="L64232" s="1"/>
      <c r="M64232" s="1"/>
      <c r="N64232" s="11">
        <v>82.893956481427125</v>
      </c>
      <c r="O64232" s="11"/>
      <c r="P64232" s="2"/>
      <c r="Q64232" s="2"/>
      <c r="R64232" s="2"/>
      <c r="S64232" s="2"/>
    </row>
    <row r="64233" spans="1:19" ht="22.5" customHeight="1" x14ac:dyDescent="0.3">
      <c r="A64233" s="10"/>
      <c r="B64233" s="6">
        <v>187.40199924384356</v>
      </c>
      <c r="C64233" s="6"/>
      <c r="D64233" s="7"/>
      <c r="E64233" s="7"/>
      <c r="F64233" s="7"/>
      <c r="G64233" s="7"/>
      <c r="H64233" s="5">
        <v>135.4722554835401</v>
      </c>
      <c r="I64233" s="5"/>
      <c r="J64233" s="1"/>
      <c r="K64233" s="1"/>
      <c r="L64233" s="1"/>
      <c r="M64233" s="1"/>
      <c r="N64233" s="11">
        <v>80.443031846614431</v>
      </c>
      <c r="O64233" s="11"/>
      <c r="P64233" s="2"/>
      <c r="Q64233" s="2"/>
      <c r="R64233" s="2"/>
      <c r="S64233" s="2"/>
    </row>
    <row r="64234" spans="1:19" ht="22.5" customHeight="1" x14ac:dyDescent="0.3">
      <c r="A64234" s="10"/>
      <c r="B64234" s="6">
        <v>193.13572980262126</v>
      </c>
      <c r="C64234" s="6"/>
      <c r="D64234" s="7"/>
      <c r="E64234" s="7"/>
      <c r="F64234" s="7"/>
      <c r="G64234" s="7"/>
      <c r="H64234" s="5">
        <v>139.27674672581111</v>
      </c>
      <c r="I64234" s="5"/>
      <c r="J64234" s="1"/>
      <c r="K64234" s="1"/>
      <c r="L64234" s="1"/>
      <c r="M64234" s="1"/>
      <c r="N64234" s="11">
        <v>82.939151454448094</v>
      </c>
      <c r="O64234" s="11"/>
      <c r="P64234" s="2"/>
      <c r="Q64234" s="2"/>
      <c r="R64234" s="2"/>
      <c r="S64234" s="2"/>
    </row>
    <row r="64235" spans="1:19" ht="22.5" customHeight="1" x14ac:dyDescent="0.3">
      <c r="A64235" s="10"/>
      <c r="B64235" s="6">
        <v>186.94063088319427</v>
      </c>
      <c r="C64235" s="6"/>
      <c r="D64235" s="7"/>
      <c r="E64235" s="7"/>
      <c r="F64235" s="7"/>
      <c r="G64235" s="7"/>
      <c r="H64235" s="5">
        <v>135.04090332274455</v>
      </c>
      <c r="I64235" s="5"/>
      <c r="J64235" s="1"/>
      <c r="K64235" s="1"/>
      <c r="L64235" s="1"/>
      <c r="M64235" s="1"/>
      <c r="N64235" s="11">
        <v>80.477394536456572</v>
      </c>
      <c r="O64235" s="11"/>
      <c r="P64235" s="2"/>
      <c r="Q64235" s="2"/>
      <c r="R64235" s="2"/>
      <c r="S64235" s="2"/>
    </row>
    <row r="64236" spans="1:19" ht="22.5" customHeight="1" x14ac:dyDescent="0.3">
      <c r="A64236" s="10"/>
      <c r="B64236" s="6">
        <v>198.33732306784225</v>
      </c>
      <c r="C64236" s="6"/>
      <c r="D64236" s="7"/>
      <c r="E64236" s="7"/>
      <c r="F64236" s="7"/>
      <c r="G64236" s="7"/>
      <c r="H64236" s="5">
        <v>142.94830018546534</v>
      </c>
      <c r="I64236" s="5"/>
      <c r="J64236" s="1"/>
      <c r="K64236" s="1"/>
      <c r="L64236" s="1"/>
      <c r="M64236" s="1"/>
      <c r="N64236" s="11">
        <v>84.694214766261368</v>
      </c>
      <c r="O64236" s="11"/>
      <c r="P64236" s="2"/>
      <c r="Q64236" s="2"/>
      <c r="R64236" s="2"/>
      <c r="S64236" s="2"/>
    </row>
    <row r="64237" spans="1:19" ht="22.5" customHeight="1" x14ac:dyDescent="0.3">
      <c r="A64237" s="10"/>
      <c r="B64237" s="6">
        <v>191.9098907319169</v>
      </c>
      <c r="C64237" s="6"/>
      <c r="D64237" s="7"/>
      <c r="E64237" s="7"/>
      <c r="F64237" s="7"/>
      <c r="G64237" s="7"/>
      <c r="H64237" s="5">
        <v>138.5550106727739</v>
      </c>
      <c r="I64237" s="5"/>
      <c r="J64237" s="1"/>
      <c r="K64237" s="1"/>
      <c r="L64237" s="1"/>
      <c r="M64237" s="1"/>
      <c r="N64237" s="11">
        <v>82.161133793399799</v>
      </c>
      <c r="O64237" s="11"/>
      <c r="P64237" s="2"/>
      <c r="Q64237" s="2"/>
      <c r="R64237" s="2"/>
      <c r="S64237" s="2"/>
    </row>
    <row r="64238" spans="1:19" ht="22.5" customHeight="1" x14ac:dyDescent="0.3">
      <c r="A64238" s="10"/>
      <c r="B64238" s="6">
        <v>197.84326985476602</v>
      </c>
      <c r="C64238" s="6"/>
      <c r="D64238" s="7"/>
      <c r="E64238" s="7"/>
      <c r="F64238" s="7"/>
      <c r="G64238" s="7"/>
      <c r="H64238" s="5">
        <v>142.48998810294194</v>
      </c>
      <c r="I64238" s="5"/>
      <c r="J64238" s="1"/>
      <c r="K64238" s="1"/>
      <c r="L64238" s="1"/>
      <c r="M64238" s="1"/>
      <c r="N64238" s="11">
        <v>84.741020800917866</v>
      </c>
      <c r="O64238" s="11"/>
      <c r="P64238" s="2"/>
      <c r="Q64238" s="2"/>
      <c r="R64238" s="2"/>
      <c r="S64238" s="2"/>
    </row>
    <row r="64239" spans="1:19" ht="22.5" customHeight="1" x14ac:dyDescent="0.3">
      <c r="A64239" s="10"/>
      <c r="B64239" s="6">
        <v>191.43412469007126</v>
      </c>
      <c r="C64239" s="6"/>
      <c r="D64239" s="7"/>
      <c r="E64239" s="7"/>
      <c r="F64239" s="7"/>
      <c r="G64239" s="7"/>
      <c r="H64239" s="5">
        <v>138.11024184784259</v>
      </c>
      <c r="I64239" s="5"/>
      <c r="J64239" s="1"/>
      <c r="K64239" s="1"/>
      <c r="L64239" s="1"/>
      <c r="M64239" s="1"/>
      <c r="N64239" s="11">
        <v>82.196764615910425</v>
      </c>
      <c r="O64239" s="11"/>
      <c r="P64239" s="2"/>
      <c r="Q64239" s="2"/>
      <c r="R64239" s="2"/>
      <c r="S64239" s="2"/>
    </row>
    <row r="64240" spans="1:19" ht="22.5" customHeight="1" x14ac:dyDescent="0.3">
      <c r="A64240" s="10"/>
      <c r="B64240" s="6">
        <v>193.52945138745514</v>
      </c>
      <c r="C64240" s="6"/>
      <c r="D64240" s="7"/>
      <c r="E64240" s="7"/>
      <c r="F64240" s="7"/>
      <c r="G64240" s="7"/>
      <c r="H64240" s="5">
        <v>139.66848970676827</v>
      </c>
      <c r="I64240" s="5"/>
      <c r="J64240" s="1"/>
      <c r="K64240" s="1"/>
      <c r="L64240" s="1"/>
      <c r="M64240" s="1"/>
      <c r="N64240" s="11">
        <v>82.874384407606485</v>
      </c>
      <c r="O64240" s="11"/>
      <c r="P64240" s="2"/>
      <c r="Q64240" s="2"/>
      <c r="R64240" s="2"/>
      <c r="S64240" s="2"/>
    </row>
    <row r="64241" spans="1:19" ht="22.5" customHeight="1" x14ac:dyDescent="0.3">
      <c r="A64241" s="10"/>
      <c r="B64241" s="6">
        <v>187.31405273865676</v>
      </c>
      <c r="C64241" s="6"/>
      <c r="D64241" s="7"/>
      <c r="E64241" s="7"/>
      <c r="F64241" s="7"/>
      <c r="G64241" s="7"/>
      <c r="H64241" s="5">
        <v>135.4185079757398</v>
      </c>
      <c r="I64241" s="5"/>
      <c r="J64241" s="1"/>
      <c r="K64241" s="1"/>
      <c r="L64241" s="1"/>
      <c r="M64241" s="1"/>
      <c r="N64241" s="11">
        <v>80.423138488345344</v>
      </c>
      <c r="O64241" s="11"/>
      <c r="P64241" s="2"/>
      <c r="Q64241" s="2"/>
      <c r="R64241" s="2"/>
      <c r="S64241" s="2"/>
    </row>
    <row r="64242" spans="1:19" ht="22.5" customHeight="1" x14ac:dyDescent="0.3">
      <c r="A64242" s="10"/>
      <c r="B64242" s="6">
        <v>193.05055897453198</v>
      </c>
      <c r="C64242" s="6"/>
      <c r="D64242" s="7"/>
      <c r="E64242" s="7"/>
      <c r="F64242" s="7"/>
      <c r="G64242" s="7"/>
      <c r="H64242" s="5">
        <v>139.22424165157531</v>
      </c>
      <c r="I64242" s="5"/>
      <c r="J64242" s="1"/>
      <c r="K64242" s="1"/>
      <c r="L64242" s="1"/>
      <c r="M64242" s="1"/>
      <c r="N64242" s="11">
        <v>82.919754125448122</v>
      </c>
      <c r="O64242" s="11"/>
      <c r="P64242" s="2"/>
      <c r="Q64242" s="2"/>
      <c r="R64242" s="2"/>
      <c r="S64242" s="2"/>
    </row>
    <row r="64243" spans="1:19" ht="22.5" customHeight="1" x14ac:dyDescent="0.3">
      <c r="A64243" s="10"/>
      <c r="B64243" s="6">
        <v>186.85288632634442</v>
      </c>
      <c r="C64243" s="6"/>
      <c r="D64243" s="7"/>
      <c r="E64243" s="7"/>
      <c r="F64243" s="7"/>
      <c r="G64243" s="7"/>
      <c r="H64243" s="5">
        <v>134.98738758197061</v>
      </c>
      <c r="I64243" s="5"/>
      <c r="J64243" s="1"/>
      <c r="K64243" s="1"/>
      <c r="L64243" s="1"/>
      <c r="M64243" s="1"/>
      <c r="N64243" s="11">
        <v>80.457675923008168</v>
      </c>
      <c r="O64243" s="11"/>
      <c r="P64243" s="2"/>
      <c r="Q64243" s="2"/>
      <c r="R64243" s="2"/>
      <c r="S64243" s="2"/>
    </row>
    <row r="64244" spans="1:19" ht="22.5" customHeight="1" x14ac:dyDescent="0.3">
      <c r="A64244" s="10"/>
      <c r="B64244" s="6">
        <v>197.5371322296748</v>
      </c>
      <c r="C64244" s="6"/>
      <c r="D64244" s="7"/>
      <c r="E64244" s="7"/>
      <c r="F64244" s="7"/>
      <c r="G64244" s="7"/>
      <c r="H64244" s="5">
        <v>142.45233226464941</v>
      </c>
      <c r="I64244" s="5"/>
      <c r="J64244" s="1"/>
      <c r="K64244" s="1"/>
      <c r="L64244" s="1"/>
      <c r="M64244" s="1"/>
      <c r="N64244" s="11">
        <v>84.456295271551525</v>
      </c>
      <c r="O64244" s="11"/>
      <c r="P64244" s="2"/>
      <c r="Q64244" s="2"/>
      <c r="R64244" s="2"/>
      <c r="S64244" s="2"/>
    </row>
    <row r="64245" spans="1:19" ht="22.5" customHeight="1" x14ac:dyDescent="0.3">
      <c r="A64245" s="10"/>
      <c r="B64245" s="6">
        <v>191.12981810603978</v>
      </c>
      <c r="C64245" s="6"/>
      <c r="D64245" s="7"/>
      <c r="E64245" s="7"/>
      <c r="F64245" s="7"/>
      <c r="G64245" s="7"/>
      <c r="H64245" s="5">
        <v>138.06903668742405</v>
      </c>
      <c r="I64245" s="5"/>
      <c r="J64245" s="1"/>
      <c r="K64245" s="1"/>
      <c r="L64245" s="1"/>
      <c r="M64245" s="1"/>
      <c r="N64245" s="11">
        <v>81.927741390787602</v>
      </c>
      <c r="O64245" s="11"/>
      <c r="P64245" s="2"/>
      <c r="Q64245" s="2"/>
      <c r="R64245" s="2"/>
      <c r="S64245" s="2"/>
    </row>
    <row r="64246" spans="1:19" ht="22.5" customHeight="1" x14ac:dyDescent="0.3">
      <c r="A64246" s="10"/>
      <c r="B64246" s="6">
        <v>197.0406405182845</v>
      </c>
      <c r="C64246" s="6"/>
      <c r="D64246" s="7"/>
      <c r="E64246" s="7"/>
      <c r="F64246" s="7"/>
      <c r="G64246" s="7"/>
      <c r="H64246" s="5">
        <v>141.99304867410305</v>
      </c>
      <c r="I64246" s="5"/>
      <c r="J64246" s="1"/>
      <c r="K64246" s="1"/>
      <c r="L64246" s="1"/>
      <c r="M64246" s="1"/>
      <c r="N64246" s="11">
        <v>84.502771214717754</v>
      </c>
      <c r="O64246" s="11"/>
      <c r="P64246" s="2"/>
      <c r="Q64246" s="2"/>
      <c r="R64246" s="2"/>
      <c r="S64246" s="2"/>
    </row>
    <row r="64247" spans="1:19" ht="22.5" customHeight="1" x14ac:dyDescent="0.3">
      <c r="A64247" s="10"/>
      <c r="B64247" s="6">
        <v>190.65176460471088</v>
      </c>
      <c r="C64247" s="6"/>
      <c r="D64247" s="7"/>
      <c r="E64247" s="7"/>
      <c r="F64247" s="7"/>
      <c r="G64247" s="7"/>
      <c r="H64247" s="5">
        <v>137.62337935079839</v>
      </c>
      <c r="I64247" s="5"/>
      <c r="J64247" s="1"/>
      <c r="K64247" s="1"/>
      <c r="L64247" s="1"/>
      <c r="M64247" s="1"/>
      <c r="N64247" s="11">
        <v>81.963082850051549</v>
      </c>
      <c r="O64247" s="11"/>
      <c r="P64247" s="2"/>
      <c r="Q64247" s="2"/>
      <c r="R64247" s="2"/>
      <c r="S64247" s="2"/>
    </row>
    <row r="64248" spans="1:19" ht="22.5" customHeight="1" x14ac:dyDescent="0.3">
      <c r="A64248" s="10"/>
      <c r="B64248" s="6">
        <v>192.74714214136608</v>
      </c>
      <c r="C64248" s="6"/>
      <c r="D64248" s="7"/>
      <c r="E64248" s="7"/>
      <c r="F64248" s="7"/>
      <c r="G64248" s="7"/>
      <c r="H64248" s="5">
        <v>139.18262317758041</v>
      </c>
      <c r="I64248" s="5"/>
      <c r="J64248" s="1"/>
      <c r="K64248" s="1"/>
      <c r="L64248" s="1"/>
      <c r="M64248" s="1"/>
      <c r="N64248" s="11">
        <v>82.641483802686139</v>
      </c>
      <c r="O64248" s="11"/>
      <c r="P64248" s="2"/>
      <c r="Q64248" s="2"/>
      <c r="R64248" s="2"/>
      <c r="S64248" s="2"/>
    </row>
    <row r="64249" spans="1:19" ht="22.5" customHeight="1" x14ac:dyDescent="0.3">
      <c r="A64249" s="10"/>
      <c r="B64249" s="6">
        <v>186.551112035313</v>
      </c>
      <c r="C64249" s="6"/>
      <c r="D64249" s="7"/>
      <c r="E64249" s="7"/>
      <c r="F64249" s="7"/>
      <c r="G64249" s="7"/>
      <c r="H64249" s="5">
        <v>134.94225506619756</v>
      </c>
      <c r="I64249" s="5"/>
      <c r="J64249" s="1"/>
      <c r="K64249" s="1"/>
      <c r="L64249" s="1"/>
      <c r="M64249" s="1"/>
      <c r="N64249" s="11">
        <v>80.194589120041854</v>
      </c>
      <c r="O64249" s="11"/>
      <c r="P64249" s="2"/>
      <c r="Q64249" s="2"/>
      <c r="R64249" s="2"/>
      <c r="S64249" s="2"/>
    </row>
    <row r="64250" spans="1:19" ht="22.5" customHeight="1" x14ac:dyDescent="0.3">
      <c r="A64250" s="10"/>
      <c r="B64250" s="6">
        <v>192.26588605928532</v>
      </c>
      <c r="C64250" s="6"/>
      <c r="D64250" s="7"/>
      <c r="E64250" s="7"/>
      <c r="F64250" s="7"/>
      <c r="G64250" s="7"/>
      <c r="H64250" s="5">
        <v>138.7374334266151</v>
      </c>
      <c r="I64250" s="5"/>
      <c r="J64250" s="1"/>
      <c r="K64250" s="1"/>
      <c r="L64250" s="1"/>
      <c r="M64250" s="1"/>
      <c r="N64250" s="11">
        <v>82.686533558414183</v>
      </c>
      <c r="O64250" s="11"/>
      <c r="P64250" s="2"/>
      <c r="Q64250" s="2"/>
      <c r="R64250" s="2"/>
      <c r="S64250" s="2"/>
    </row>
    <row r="64251" spans="1:19" ht="22.5" customHeight="1" x14ac:dyDescent="0.3">
      <c r="A64251" s="10"/>
      <c r="B64251" s="6">
        <v>186.08772835781028</v>
      </c>
      <c r="C64251" s="6"/>
      <c r="D64251" s="7"/>
      <c r="E64251" s="7"/>
      <c r="F64251" s="7"/>
      <c r="G64251" s="7"/>
      <c r="H64251" s="5">
        <v>134.51027342611366</v>
      </c>
      <c r="I64251" s="5"/>
      <c r="J64251" s="1"/>
      <c r="K64251" s="1"/>
      <c r="L64251" s="1"/>
      <c r="M64251" s="1"/>
      <c r="N64251" s="11">
        <v>80.228846071024435</v>
      </c>
      <c r="O64251" s="11"/>
      <c r="P64251" s="2"/>
      <c r="Q64251" s="2"/>
      <c r="R64251" s="2"/>
      <c r="S64251" s="2"/>
    </row>
    <row r="64252" spans="1:19" ht="22.5" customHeight="1" x14ac:dyDescent="0.3">
      <c r="A64252" s="10"/>
      <c r="B64252" s="6">
        <v>197.46384184669296</v>
      </c>
      <c r="C64252" s="6"/>
      <c r="D64252" s="7"/>
      <c r="E64252" s="7"/>
      <c r="F64252" s="7"/>
      <c r="G64252" s="7"/>
      <c r="H64252" s="5">
        <v>142.40861219207301</v>
      </c>
      <c r="I64252" s="5"/>
      <c r="J64252" s="1"/>
      <c r="K64252" s="1"/>
      <c r="L64252" s="1"/>
      <c r="M64252" s="1"/>
      <c r="N64252" s="11">
        <v>84.440712337012414</v>
      </c>
      <c r="O64252" s="11"/>
      <c r="P64252" s="2"/>
      <c r="Q64252" s="2"/>
      <c r="R64252" s="2"/>
      <c r="S64252" s="2"/>
    </row>
    <row r="64253" spans="1:19" ht="22.5" customHeight="1" x14ac:dyDescent="0.3">
      <c r="A64253" s="10"/>
      <c r="B64253" s="6">
        <v>191.05415232723612</v>
      </c>
      <c r="C64253" s="6"/>
      <c r="D64253" s="7"/>
      <c r="E64253" s="7"/>
      <c r="F64253" s="7"/>
      <c r="G64253" s="7"/>
      <c r="H64253" s="5">
        <v>138.02439923984758</v>
      </c>
      <c r="I64253" s="5"/>
      <c r="J64253" s="1"/>
      <c r="K64253" s="1"/>
      <c r="L64253" s="1"/>
      <c r="M64253" s="1"/>
      <c r="N64253" s="11">
        <v>81.911875346420516</v>
      </c>
      <c r="O64253" s="11"/>
      <c r="P64253" s="2"/>
      <c r="Q64253" s="2"/>
      <c r="R64253" s="2"/>
      <c r="S64253" s="2"/>
    </row>
    <row r="64254" spans="1:19" ht="22.5" customHeight="1" x14ac:dyDescent="0.3">
      <c r="A64254" s="10"/>
      <c r="B64254" s="6">
        <v>196.96748544996768</v>
      </c>
      <c r="C64254" s="6"/>
      <c r="D64254" s="7"/>
      <c r="E64254" s="7"/>
      <c r="F64254" s="7"/>
      <c r="G64254" s="7"/>
      <c r="H64254" s="5">
        <v>141.94948389608297</v>
      </c>
      <c r="I64254" s="5"/>
      <c r="J64254" s="1"/>
      <c r="K64254" s="1"/>
      <c r="L64254" s="1"/>
      <c r="M64254" s="1"/>
      <c r="N64254" s="11">
        <v>84.487305367238051</v>
      </c>
      <c r="O64254" s="11"/>
      <c r="P64254" s="2"/>
      <c r="Q64254" s="2"/>
      <c r="R64254" s="2"/>
      <c r="S64254" s="2"/>
    </row>
    <row r="64255" spans="1:19" ht="22.5" customHeight="1" x14ac:dyDescent="0.3">
      <c r="A64255" s="10"/>
      <c r="B64255" s="6">
        <v>190.5762341405723</v>
      </c>
      <c r="C64255" s="6"/>
      <c r="D64255" s="7"/>
      <c r="E64255" s="7"/>
      <c r="F64255" s="7"/>
      <c r="G64255" s="7"/>
      <c r="H64255" s="5">
        <v>137.57889719777953</v>
      </c>
      <c r="I64255" s="5"/>
      <c r="J64255" s="1"/>
      <c r="K64255" s="1"/>
      <c r="L64255" s="1"/>
      <c r="M64255" s="1"/>
      <c r="N64255" s="11">
        <v>81.94733389274387</v>
      </c>
      <c r="O64255" s="11"/>
      <c r="P64255" s="2"/>
      <c r="Q64255" s="2"/>
      <c r="R64255" s="2"/>
      <c r="S64255" s="2"/>
    </row>
    <row r="64256" spans="1:19" ht="22.5" customHeight="1" x14ac:dyDescent="0.3">
      <c r="A64256" s="10"/>
      <c r="B64256" s="6">
        <v>192.67406032456913</v>
      </c>
      <c r="C64256" s="6"/>
      <c r="D64256" s="7"/>
      <c r="E64256" s="7"/>
      <c r="F64256" s="7"/>
      <c r="G64256" s="7"/>
      <c r="H64256" s="5">
        <v>139.13908809876659</v>
      </c>
      <c r="I64256" s="5"/>
      <c r="J64256" s="1"/>
      <c r="K64256" s="1"/>
      <c r="L64256" s="1"/>
      <c r="M64256" s="1"/>
      <c r="N64256" s="11">
        <v>82.626001144553726</v>
      </c>
      <c r="O64256" s="11"/>
      <c r="P64256" s="2"/>
      <c r="Q64256" s="2"/>
      <c r="R64256" s="2"/>
      <c r="S64256" s="2"/>
    </row>
    <row r="64257" spans="1:19" ht="22.5" customHeight="1" x14ac:dyDescent="0.3">
      <c r="A64257" s="10"/>
      <c r="B64257" s="6">
        <v>186.47565482269559</v>
      </c>
      <c r="C64257" s="6"/>
      <c r="D64257" s="7"/>
      <c r="E64257" s="7"/>
      <c r="F64257" s="7"/>
      <c r="G64257" s="7"/>
      <c r="H64257" s="5">
        <v>134.89780261238499</v>
      </c>
      <c r="I64257" s="5"/>
      <c r="J64257" s="1"/>
      <c r="K64257" s="1"/>
      <c r="L64257" s="1"/>
      <c r="M64257" s="1"/>
      <c r="N64257" s="11">
        <v>80.178823352081466</v>
      </c>
      <c r="O64257" s="11"/>
      <c r="P64257" s="2"/>
      <c r="Q64257" s="2"/>
      <c r="R64257" s="2"/>
      <c r="S64257" s="2"/>
    </row>
    <row r="64258" spans="1:19" ht="22.5" customHeight="1" x14ac:dyDescent="0.3">
      <c r="A64258" s="10"/>
      <c r="B64258" s="6">
        <v>192.19293540481212</v>
      </c>
      <c r="C64258" s="6"/>
      <c r="D64258" s="7"/>
      <c r="E64258" s="7"/>
      <c r="F64258" s="7"/>
      <c r="G64258" s="7"/>
      <c r="H64258" s="5">
        <v>138.69404887690266</v>
      </c>
      <c r="I64258" s="5"/>
      <c r="J64258" s="1"/>
      <c r="K64258" s="1"/>
      <c r="L64258" s="1"/>
      <c r="M64258" s="1"/>
      <c r="N64258" s="11">
        <v>82.671164394340607</v>
      </c>
      <c r="O64258" s="11"/>
      <c r="P64258" s="2"/>
      <c r="Q64258" s="2"/>
      <c r="R64258" s="2"/>
      <c r="S64258" s="2"/>
    </row>
    <row r="64259" spans="1:19" ht="22.5" customHeight="1" x14ac:dyDescent="0.3">
      <c r="A64259" s="10"/>
      <c r="B64259" s="6">
        <v>186.01240230751401</v>
      </c>
      <c r="C64259" s="6"/>
      <c r="D64259" s="7"/>
      <c r="E64259" s="7"/>
      <c r="F64259" s="7"/>
      <c r="G64259" s="7"/>
      <c r="H64259" s="5">
        <v>134.46597150140113</v>
      </c>
      <c r="I64259" s="5"/>
      <c r="J64259" s="1"/>
      <c r="K64259" s="1"/>
      <c r="L64259" s="1"/>
      <c r="M64259" s="1"/>
      <c r="N64259" s="11">
        <v>80.213193797122798</v>
      </c>
      <c r="O64259" s="11"/>
      <c r="P64259" s="2"/>
      <c r="Q64259" s="2"/>
      <c r="R64259" s="2"/>
      <c r="S64259" s="2"/>
    </row>
    <row r="64260" spans="1:19" ht="22.5" customHeight="1" x14ac:dyDescent="0.3">
      <c r="A64260" s="10"/>
      <c r="B64260" s="6">
        <v>197.97577433929052</v>
      </c>
      <c r="C64260" s="6"/>
      <c r="D64260" s="7"/>
      <c r="E64260" s="7"/>
      <c r="F64260" s="7"/>
      <c r="G64260" s="7"/>
      <c r="H64260" s="5">
        <v>142.69394524367652</v>
      </c>
      <c r="I64260" s="5"/>
      <c r="J64260" s="1"/>
      <c r="K64260" s="1"/>
      <c r="L64260" s="1"/>
      <c r="M64260" s="1"/>
      <c r="N64260" s="11">
        <v>84.552292813888897</v>
      </c>
      <c r="O64260" s="11"/>
      <c r="P64260" s="2"/>
      <c r="Q64260" s="2"/>
      <c r="R64260" s="2"/>
      <c r="S64260" s="2"/>
    </row>
    <row r="64261" spans="1:19" ht="22.5" customHeight="1" x14ac:dyDescent="0.3">
      <c r="A64261" s="10"/>
      <c r="B64261" s="6">
        <v>191.56178766590818</v>
      </c>
      <c r="C64261" s="6"/>
      <c r="D64261" s="7"/>
      <c r="E64261" s="7"/>
      <c r="F64261" s="7"/>
      <c r="G64261" s="7"/>
      <c r="H64261" s="5">
        <v>138.30797738442146</v>
      </c>
      <c r="I64261" s="5"/>
      <c r="J64261" s="1"/>
      <c r="K64261" s="1"/>
      <c r="L64261" s="1"/>
      <c r="M64261" s="1"/>
      <c r="N64261" s="11">
        <v>82.022865583247395</v>
      </c>
      <c r="O64261" s="11"/>
      <c r="P64261" s="2"/>
      <c r="Q64261" s="2"/>
      <c r="R64261" s="2"/>
      <c r="S64261" s="2"/>
    </row>
    <row r="64262" spans="1:19" ht="22.5" customHeight="1" x14ac:dyDescent="0.3">
      <c r="A64262" s="10"/>
      <c r="B64262" s="6">
        <v>197.48287025937378</v>
      </c>
      <c r="C64262" s="6"/>
      <c r="D64262" s="7"/>
      <c r="E64262" s="7"/>
      <c r="F64262" s="7"/>
      <c r="G64262" s="7"/>
      <c r="H64262" s="5">
        <v>142.23633311619375</v>
      </c>
      <c r="I64262" s="5"/>
      <c r="J64262" s="1"/>
      <c r="K64262" s="1"/>
      <c r="L64262" s="1"/>
      <c r="M64262" s="1"/>
      <c r="N64262" s="11">
        <v>84.599535906655845</v>
      </c>
      <c r="O64262" s="11"/>
      <c r="P64262" s="2"/>
      <c r="Q64262" s="2"/>
      <c r="R64262" s="2"/>
      <c r="S64262" s="2"/>
    </row>
    <row r="64263" spans="1:19" ht="22.5" customHeight="1" x14ac:dyDescent="0.3">
      <c r="A64263" s="10"/>
      <c r="B64263" s="6">
        <v>191.08710673887529</v>
      </c>
      <c r="C64263" s="6"/>
      <c r="D64263" s="7"/>
      <c r="E64263" s="7"/>
      <c r="F64263" s="7"/>
      <c r="G64263" s="7"/>
      <c r="H64263" s="5">
        <v>137.8638648907</v>
      </c>
      <c r="I64263" s="5"/>
      <c r="J64263" s="1"/>
      <c r="K64263" s="1"/>
      <c r="L64263" s="1"/>
      <c r="M64263" s="1"/>
      <c r="N64263" s="11">
        <v>82.05890549674352</v>
      </c>
      <c r="O64263" s="11"/>
      <c r="P64263" s="2"/>
      <c r="Q64263" s="2"/>
      <c r="R64263" s="2"/>
      <c r="S64263" s="2"/>
    </row>
    <row r="64264" spans="1:19" ht="22.5" customHeight="1" x14ac:dyDescent="0.3">
      <c r="A64264" s="10"/>
      <c r="B64264" s="6">
        <v>193.17790886748821</v>
      </c>
      <c r="C64264" s="6"/>
      <c r="D64264" s="7"/>
      <c r="E64264" s="7"/>
      <c r="F64264" s="7"/>
      <c r="G64264" s="7"/>
      <c r="H64264" s="5">
        <v>139.42032850468456</v>
      </c>
      <c r="I64264" s="5"/>
      <c r="J64264" s="1"/>
      <c r="K64264" s="1"/>
      <c r="L64264" s="1"/>
      <c r="M64264" s="1"/>
      <c r="N64264" s="11">
        <v>82.73576398925394</v>
      </c>
      <c r="O64264" s="11"/>
      <c r="P64264" s="2"/>
      <c r="Q64264" s="2"/>
      <c r="R64264" s="2"/>
      <c r="S64264" s="2"/>
    </row>
    <row r="64265" spans="1:19" ht="22.5" customHeight="1" x14ac:dyDescent="0.3">
      <c r="A64265" s="10"/>
      <c r="B64265" s="6">
        <v>186.97554856388078</v>
      </c>
      <c r="C64265" s="6"/>
      <c r="D64265" s="7"/>
      <c r="E64265" s="7"/>
      <c r="F64265" s="7"/>
      <c r="G64265" s="7"/>
      <c r="H64265" s="5">
        <v>135.17743069482188</v>
      </c>
      <c r="I64265" s="5"/>
      <c r="J64265" s="1"/>
      <c r="K64265" s="1"/>
      <c r="L64265" s="1"/>
      <c r="M64265" s="1"/>
      <c r="N64265" s="11">
        <v>80.28804545468067</v>
      </c>
      <c r="O64265" s="11"/>
      <c r="P64265" s="2"/>
      <c r="Q64265" s="2"/>
      <c r="R64265" s="2"/>
      <c r="S64265" s="2"/>
    </row>
    <row r="64266" spans="1:19" ht="22.5" customHeight="1" x14ac:dyDescent="0.3">
      <c r="A64266" s="10"/>
      <c r="B64266" s="6">
        <v>192.70013032476351</v>
      </c>
      <c r="C64266" s="6"/>
      <c r="D64266" s="7"/>
      <c r="E64266" s="7"/>
      <c r="F64266" s="7"/>
      <c r="G64266" s="7"/>
      <c r="H64266" s="5">
        <v>138.97675892530958</v>
      </c>
      <c r="I64266" s="5"/>
      <c r="J64266" s="1"/>
      <c r="K64266" s="1"/>
      <c r="L64266" s="1"/>
      <c r="M64266" s="1"/>
      <c r="N64266" s="11">
        <v>82.781557353390198</v>
      </c>
      <c r="O64266" s="11"/>
      <c r="P64266" s="2"/>
      <c r="Q64266" s="2"/>
      <c r="R64266" s="2"/>
      <c r="S64266" s="2"/>
    </row>
    <row r="64267" spans="1:19" ht="22.5" customHeight="1" x14ac:dyDescent="0.3">
      <c r="A64267" s="10"/>
      <c r="B64267" s="6">
        <v>186.51543396792377</v>
      </c>
      <c r="C64267" s="6"/>
      <c r="D64267" s="7"/>
      <c r="E64267" s="7"/>
      <c r="F64267" s="7"/>
      <c r="G64267" s="7"/>
      <c r="H64267" s="5">
        <v>134.74694649170695</v>
      </c>
      <c r="I64267" s="5"/>
      <c r="J64267" s="1"/>
      <c r="K64267" s="1"/>
      <c r="L64267" s="1"/>
      <c r="M64267" s="1"/>
      <c r="N64267" s="11">
        <v>80.322979426728338</v>
      </c>
      <c r="O64267" s="11"/>
      <c r="P64267" s="2"/>
      <c r="Q64267" s="2"/>
      <c r="R64267" s="2"/>
      <c r="S64267" s="2"/>
    </row>
    <row r="64268" spans="1:19" ht="22.5" customHeight="1" x14ac:dyDescent="0.3">
      <c r="A64268" s="10"/>
      <c r="B64268" s="6">
        <v>197.89448102048206</v>
      </c>
      <c r="C64268" s="6"/>
      <c r="D64268" s="7"/>
      <c r="E64268" s="7"/>
      <c r="F64268" s="7"/>
      <c r="G64268" s="7"/>
      <c r="H64268" s="5">
        <v>142.64459980429859</v>
      </c>
      <c r="I64268" s="5"/>
      <c r="J64268" s="1"/>
      <c r="K64268" s="1"/>
      <c r="L64268" s="1"/>
      <c r="M64268" s="1"/>
      <c r="N64268" s="11">
        <v>84.534376435795011</v>
      </c>
      <c r="O64268" s="11"/>
      <c r="P64268" s="2"/>
      <c r="Q64268" s="2"/>
      <c r="R64268" s="2"/>
      <c r="S64268" s="2"/>
    </row>
    <row r="64269" spans="1:19" ht="22.5" customHeight="1" x14ac:dyDescent="0.3">
      <c r="A64269" s="10"/>
      <c r="B64269" s="6">
        <v>191.47802089448285</v>
      </c>
      <c r="C64269" s="6"/>
      <c r="D64269" s="7"/>
      <c r="E64269" s="7"/>
      <c r="F64269" s="7"/>
      <c r="G64269" s="7"/>
      <c r="H64269" s="5">
        <v>138.25767644393852</v>
      </c>
      <c r="I64269" s="5"/>
      <c r="J64269" s="1"/>
      <c r="K64269" s="1"/>
      <c r="L64269" s="1"/>
      <c r="M64269" s="1"/>
      <c r="N64269" s="11">
        <v>82.004654367492137</v>
      </c>
      <c r="O64269" s="11"/>
      <c r="P64269" s="2"/>
      <c r="Q64269" s="2"/>
      <c r="R64269" s="2"/>
      <c r="S64269" s="2"/>
    </row>
    <row r="64270" spans="1:19" ht="22.5" customHeight="1" x14ac:dyDescent="0.3">
      <c r="A64270" s="10"/>
      <c r="B64270" s="6">
        <v>197.40177284388693</v>
      </c>
      <c r="C64270" s="6"/>
      <c r="D64270" s="7"/>
      <c r="E64270" s="7"/>
      <c r="F64270" s="7"/>
      <c r="G64270" s="7"/>
      <c r="H64270" s="5">
        <v>142.18721250624964</v>
      </c>
      <c r="I64270" s="5"/>
      <c r="J64270" s="1"/>
      <c r="K64270" s="1"/>
      <c r="L64270" s="1"/>
      <c r="M64270" s="1"/>
      <c r="N64270" s="11">
        <v>84.58178904266299</v>
      </c>
      <c r="O64270" s="11"/>
      <c r="P64270" s="2"/>
      <c r="Q64270" s="2"/>
      <c r="R64270" s="2"/>
      <c r="S64270" s="2"/>
    </row>
    <row r="64271" spans="1:19" ht="22.5" customHeight="1" x14ac:dyDescent="0.3">
      <c r="A64271" s="10"/>
      <c r="B64271" s="6">
        <v>191.00353587077154</v>
      </c>
      <c r="C64271" s="6"/>
      <c r="D64271" s="7"/>
      <c r="E64271" s="7"/>
      <c r="F64271" s="7"/>
      <c r="G64271" s="7"/>
      <c r="H64271" s="5">
        <v>137.81378877965088</v>
      </c>
      <c r="I64271" s="5"/>
      <c r="J64271" s="1"/>
      <c r="K64271" s="1"/>
      <c r="L64271" s="1"/>
      <c r="M64271" s="1"/>
      <c r="N64271" s="11">
        <v>82.040863795089166</v>
      </c>
      <c r="O64271" s="11"/>
      <c r="P64271" s="2"/>
      <c r="Q64271" s="2"/>
      <c r="R64271" s="2"/>
      <c r="S64271" s="2"/>
    </row>
    <row r="64272" spans="1:19" ht="22.5" customHeight="1" x14ac:dyDescent="0.3">
      <c r="A64272" s="10"/>
      <c r="B64272" s="6">
        <v>193.09691750270969</v>
      </c>
      <c r="C64272" s="6"/>
      <c r="D64272" s="7"/>
      <c r="E64272" s="7"/>
      <c r="F64272" s="7"/>
      <c r="G64272" s="7"/>
      <c r="H64272" s="5">
        <v>139.37125089209886</v>
      </c>
      <c r="I64272" s="5"/>
      <c r="J64272" s="1"/>
      <c r="K64272" s="1"/>
      <c r="L64272" s="1"/>
      <c r="M64272" s="1"/>
      <c r="N64272" s="11">
        <v>82.717992787450498</v>
      </c>
      <c r="O64272" s="11"/>
      <c r="P64272" s="2"/>
      <c r="Q64272" s="2"/>
      <c r="R64272" s="2"/>
      <c r="S64272" s="2"/>
    </row>
    <row r="64273" spans="1:19" ht="22.5" customHeight="1" x14ac:dyDescent="0.3">
      <c r="A64273" s="10"/>
      <c r="B64273" s="6">
        <v>186.89208374648533</v>
      </c>
      <c r="C64273" s="6"/>
      <c r="D64273" s="7"/>
      <c r="E64273" s="7"/>
      <c r="F64273" s="7"/>
      <c r="G64273" s="7"/>
      <c r="H64273" s="5">
        <v>135.12739758113119</v>
      </c>
      <c r="I64273" s="5"/>
      <c r="J64273" s="1"/>
      <c r="K64273" s="1"/>
      <c r="L64273" s="1"/>
      <c r="M64273" s="1"/>
      <c r="N64273" s="11">
        <v>80.269979415215744</v>
      </c>
      <c r="O64273" s="11"/>
      <c r="P64273" s="2"/>
      <c r="Q64273" s="2"/>
      <c r="R64273" s="2"/>
      <c r="S64273" s="2"/>
    </row>
    <row r="64274" spans="1:19" ht="22.5" customHeight="1" x14ac:dyDescent="0.3">
      <c r="A64274" s="10"/>
      <c r="B64274" s="6">
        <v>192.61932885170643</v>
      </c>
      <c r="C64274" s="6"/>
      <c r="D64274" s="7"/>
      <c r="E64274" s="7"/>
      <c r="F64274" s="7"/>
      <c r="G64274" s="7"/>
      <c r="H64274" s="5">
        <v>138.92789924291276</v>
      </c>
      <c r="I64274" s="5"/>
      <c r="J64274" s="1"/>
      <c r="K64274" s="1"/>
      <c r="L64274" s="1"/>
      <c r="M64274" s="1"/>
      <c r="N64274" s="11">
        <v>82.763950463880875</v>
      </c>
      <c r="O64274" s="11"/>
      <c r="P64274" s="2"/>
      <c r="Q64274" s="2"/>
      <c r="R64274" s="2"/>
      <c r="S64274" s="2"/>
    </row>
    <row r="64275" spans="1:19" ht="22.5" customHeight="1" x14ac:dyDescent="0.3">
      <c r="A64275" s="10"/>
      <c r="B64275" s="6">
        <v>186.43215904224854</v>
      </c>
      <c r="C64275" s="6"/>
      <c r="D64275" s="7"/>
      <c r="E64275" s="7"/>
      <c r="F64275" s="7"/>
      <c r="G64275" s="7"/>
      <c r="H64275" s="5">
        <v>134.69713130820512</v>
      </c>
      <c r="I64275" s="5"/>
      <c r="J64275" s="1"/>
      <c r="K64275" s="1"/>
      <c r="L64275" s="1"/>
      <c r="M64275" s="1"/>
      <c r="N64275" s="11">
        <v>80.305077699557529</v>
      </c>
      <c r="O64275" s="11"/>
      <c r="P64275" s="2"/>
      <c r="Q64275" s="2"/>
      <c r="R64275" s="2"/>
      <c r="S64275" s="2"/>
    </row>
    <row r="64276" spans="1:19" ht="22.5" customHeight="1" x14ac:dyDescent="0.3">
      <c r="A64276" s="10"/>
      <c r="B64276" s="6">
        <v>197.13015780170107</v>
      </c>
      <c r="C64276" s="6"/>
      <c r="D64276" s="7"/>
      <c r="E64276" s="7"/>
      <c r="F64276" s="7"/>
      <c r="G64276" s="7"/>
      <c r="H64276" s="5">
        <v>142.17587403506329</v>
      </c>
      <c r="I64276" s="5"/>
      <c r="J64276" s="1"/>
      <c r="K64276" s="1"/>
      <c r="L64276" s="1"/>
      <c r="M64276" s="1"/>
      <c r="N64276" s="11">
        <v>84.312350720282254</v>
      </c>
      <c r="O64276" s="11"/>
      <c r="P64276" s="2"/>
      <c r="Q64276" s="2"/>
      <c r="R64276" s="2"/>
      <c r="S64276" s="2"/>
    </row>
    <row r="64277" spans="1:19" ht="22.5" customHeight="1" x14ac:dyDescent="0.3">
      <c r="A64277" s="10"/>
      <c r="B64277" s="6">
        <v>190.73295500138636</v>
      </c>
      <c r="C64277" s="6"/>
      <c r="D64277" s="7"/>
      <c r="E64277" s="7"/>
      <c r="F64277" s="7"/>
      <c r="G64277" s="7"/>
      <c r="H64277" s="5">
        <v>137.79838886305939</v>
      </c>
      <c r="I64277" s="5"/>
      <c r="J64277" s="1"/>
      <c r="K64277" s="1"/>
      <c r="L64277" s="1"/>
      <c r="M64277" s="1"/>
      <c r="N64277" s="11">
        <v>81.786822365572917</v>
      </c>
      <c r="O64277" s="11"/>
      <c r="P64277" s="2"/>
      <c r="Q64277" s="2"/>
      <c r="R64277" s="2"/>
      <c r="S64277" s="2"/>
    </row>
    <row r="64278" spans="1:19" ht="22.5" customHeight="1" x14ac:dyDescent="0.3">
      <c r="A64278" s="10"/>
      <c r="B64278" s="6">
        <v>196.63516013480626</v>
      </c>
      <c r="C64278" s="6"/>
      <c r="D64278" s="7"/>
      <c r="E64278" s="7"/>
      <c r="F64278" s="7"/>
      <c r="G64278" s="7"/>
      <c r="H64278" s="5">
        <v>141.71761517954735</v>
      </c>
      <c r="I64278" s="5"/>
      <c r="J64278" s="1"/>
      <c r="K64278" s="1"/>
      <c r="L64278" s="1"/>
      <c r="M64278" s="1"/>
      <c r="N64278" s="11">
        <v>84.359508595137072</v>
      </c>
      <c r="O64278" s="11"/>
      <c r="P64278" s="2"/>
      <c r="Q64278" s="2"/>
      <c r="R64278" s="2"/>
      <c r="S64278" s="2"/>
    </row>
    <row r="64279" spans="1:19" ht="22.5" customHeight="1" x14ac:dyDescent="0.3">
      <c r="A64279" s="10"/>
      <c r="B64279" s="6">
        <v>190.25632233198723</v>
      </c>
      <c r="C64279" s="6"/>
      <c r="D64279" s="7"/>
      <c r="E64279" s="7"/>
      <c r="F64279" s="7"/>
      <c r="G64279" s="7"/>
      <c r="H64279" s="5">
        <v>137.35370540491635</v>
      </c>
      <c r="I64279" s="5"/>
      <c r="J64279" s="1"/>
      <c r="K64279" s="1"/>
      <c r="L64279" s="1"/>
      <c r="M64279" s="1"/>
      <c r="N64279" s="11">
        <v>81.822812336166592</v>
      </c>
      <c r="O64279" s="11"/>
      <c r="P64279" s="2"/>
      <c r="Q64279" s="2"/>
      <c r="R64279" s="2"/>
      <c r="S64279" s="2"/>
    </row>
    <row r="64280" spans="1:19" ht="22.5" customHeight="1" x14ac:dyDescent="0.3">
      <c r="A64280" s="10"/>
      <c r="B64280" s="6">
        <v>192.34965195679314</v>
      </c>
      <c r="C64280" s="6"/>
      <c r="D64280" s="7"/>
      <c r="E64280" s="7"/>
      <c r="F64280" s="7"/>
      <c r="G64280" s="7"/>
      <c r="H64280" s="5">
        <v>138.91205713526074</v>
      </c>
      <c r="I64280" s="5"/>
      <c r="J64280" s="1"/>
      <c r="K64280" s="1"/>
      <c r="L64280" s="1"/>
      <c r="M64280" s="1"/>
      <c r="N64280" s="11">
        <v>82.5006486447529</v>
      </c>
      <c r="O64280" s="11"/>
      <c r="P64280" s="2"/>
      <c r="Q64280" s="2"/>
      <c r="R64280" s="2"/>
      <c r="S64280" s="2"/>
    </row>
    <row r="64281" spans="1:19" ht="22.5" customHeight="1" x14ac:dyDescent="0.3">
      <c r="A64281" s="10"/>
      <c r="B64281" s="6">
        <v>186.16335802760918</v>
      </c>
      <c r="C64281" s="6"/>
      <c r="D64281" s="7"/>
      <c r="E64281" s="7"/>
      <c r="F64281" s="7"/>
      <c r="G64281" s="7"/>
      <c r="H64281" s="5">
        <v>134.67728257308514</v>
      </c>
      <c r="I64281" s="5"/>
      <c r="J64281" s="1"/>
      <c r="K64281" s="1"/>
      <c r="L64281" s="1"/>
      <c r="M64281" s="1"/>
      <c r="N64281" s="11">
        <v>80.05666567542616</v>
      </c>
      <c r="O64281" s="11"/>
      <c r="P64281" s="2"/>
      <c r="Q64281" s="2"/>
      <c r="R64281" s="2"/>
      <c r="S64281" s="2"/>
    </row>
    <row r="64282" spans="1:19" ht="22.5" customHeight="1" x14ac:dyDescent="0.3">
      <c r="A64282" s="10"/>
      <c r="B64282" s="6">
        <v>191.86984407210238</v>
      </c>
      <c r="C64282" s="6"/>
      <c r="D64282" s="7"/>
      <c r="E64282" s="7"/>
      <c r="F64282" s="7"/>
      <c r="G64282" s="7"/>
      <c r="H64282" s="5">
        <v>138.46786067371917</v>
      </c>
      <c r="I64282" s="5"/>
      <c r="J64282" s="1"/>
      <c r="K64282" s="1"/>
      <c r="L64282" s="1"/>
      <c r="M64282" s="1"/>
      <c r="N64282" s="11">
        <v>82.546359406022717</v>
      </c>
      <c r="O64282" s="11"/>
      <c r="P64282" s="2"/>
      <c r="Q64282" s="2"/>
      <c r="R64282" s="2"/>
      <c r="S64282" s="2"/>
    </row>
    <row r="64283" spans="1:19" ht="22.5" customHeight="1" x14ac:dyDescent="0.3">
      <c r="A64283" s="10"/>
      <c r="B64283" s="6">
        <v>185.70135158157166</v>
      </c>
      <c r="C64283" s="6"/>
      <c r="D64283" s="7"/>
      <c r="E64283" s="7"/>
      <c r="F64283" s="7"/>
      <c r="G64283" s="7"/>
      <c r="H64283" s="5">
        <v>134.24624492649056</v>
      </c>
      <c r="I64283" s="5"/>
      <c r="J64283" s="1"/>
      <c r="K64283" s="1"/>
      <c r="L64283" s="1"/>
      <c r="M64283" s="1"/>
      <c r="N64283" s="11">
        <v>80.091551237148011</v>
      </c>
      <c r="O64283" s="11"/>
      <c r="P64283" s="2"/>
      <c r="Q64283" s="2"/>
      <c r="R64283" s="2"/>
      <c r="S64283" s="2"/>
    </row>
    <row r="64284" spans="1:19" ht="22.5" customHeight="1" x14ac:dyDescent="0.3">
      <c r="A64284" s="10"/>
      <c r="B64284" s="6">
        <v>197.06064709969669</v>
      </c>
      <c r="C64284" s="6"/>
      <c r="D64284" s="7"/>
      <c r="E64284" s="7"/>
      <c r="F64284" s="7"/>
      <c r="G64284" s="7"/>
      <c r="H64284" s="5">
        <v>142.13527155715497</v>
      </c>
      <c r="I64284" s="5"/>
      <c r="J64284" s="1"/>
      <c r="K64284" s="1"/>
      <c r="L64284" s="1"/>
      <c r="M64284" s="1"/>
      <c r="N64284" s="11">
        <v>84.298283565256256</v>
      </c>
      <c r="O64284" s="11"/>
      <c r="P64284" s="2"/>
      <c r="Q64284" s="2"/>
      <c r="R64284" s="2"/>
      <c r="S64284" s="2"/>
    </row>
    <row r="64285" spans="1:19" ht="22.5" customHeight="1" x14ac:dyDescent="0.3">
      <c r="A64285" s="10"/>
      <c r="B64285" s="6">
        <v>190.6611608908222</v>
      </c>
      <c r="C64285" s="6"/>
      <c r="D64285" s="7"/>
      <c r="E64285" s="7"/>
      <c r="F64285" s="7"/>
      <c r="G64285" s="7"/>
      <c r="H64285" s="5">
        <v>137.75691925906617</v>
      </c>
      <c r="I64285" s="5"/>
      <c r="J64285" s="1"/>
      <c r="K64285" s="1"/>
      <c r="L64285" s="1"/>
      <c r="M64285" s="1"/>
      <c r="N64285" s="11">
        <v>81.772495997199428</v>
      </c>
      <c r="O64285" s="11"/>
      <c r="P64285" s="2"/>
      <c r="Q64285" s="2"/>
      <c r="R64285" s="2"/>
      <c r="S64285" s="2"/>
    </row>
    <row r="64286" spans="1:19" ht="22.5" customHeight="1" x14ac:dyDescent="0.3">
      <c r="A64286" s="10"/>
      <c r="B64286" s="6">
        <v>196.56577666898008</v>
      </c>
      <c r="C64286" s="6"/>
      <c r="D64286" s="7"/>
      <c r="E64286" s="7"/>
      <c r="F64286" s="7"/>
      <c r="G64286" s="7"/>
      <c r="H64286" s="5">
        <v>141.67715872487864</v>
      </c>
      <c r="I64286" s="5"/>
      <c r="J64286" s="1"/>
      <c r="K64286" s="1"/>
      <c r="L64286" s="1"/>
      <c r="M64286" s="1"/>
      <c r="N64286" s="11">
        <v>84.345551536898327</v>
      </c>
      <c r="O64286" s="11"/>
      <c r="P64286" s="2"/>
      <c r="Q64286" s="2"/>
      <c r="R64286" s="2"/>
      <c r="S64286" s="2"/>
    </row>
    <row r="64287" spans="1:19" ht="22.5" customHeight="1" x14ac:dyDescent="0.3">
      <c r="A64287" s="10"/>
      <c r="B64287" s="6">
        <v>190.18465545759997</v>
      </c>
      <c r="C64287" s="6"/>
      <c r="D64287" s="7"/>
      <c r="E64287" s="7"/>
      <c r="F64287" s="7"/>
      <c r="G64287" s="7"/>
      <c r="H64287" s="5">
        <v>137.31238182416402</v>
      </c>
      <c r="I64287" s="5"/>
      <c r="J64287" s="1"/>
      <c r="K64287" s="1"/>
      <c r="L64287" s="1"/>
      <c r="M64287" s="1"/>
      <c r="N64287" s="11">
        <v>81.808596064580342</v>
      </c>
      <c r="O64287" s="11"/>
      <c r="P64287" s="2"/>
      <c r="Q64287" s="2"/>
      <c r="R64287" s="2"/>
      <c r="S64287" s="2"/>
    </row>
    <row r="64288" spans="1:19" ht="22.5" customHeight="1" x14ac:dyDescent="0.3">
      <c r="A64288" s="10"/>
      <c r="B64288" s="6">
        <v>192.28033736926224</v>
      </c>
      <c r="C64288" s="6"/>
      <c r="D64288" s="7"/>
      <c r="E64288" s="7"/>
      <c r="F64288" s="7"/>
      <c r="G64288" s="7"/>
      <c r="H64288" s="5">
        <v>138.8716286067129</v>
      </c>
      <c r="I64288" s="5"/>
      <c r="J64288" s="1"/>
      <c r="K64288" s="1"/>
      <c r="L64288" s="1"/>
      <c r="M64288" s="1"/>
      <c r="N64288" s="11">
        <v>82.486675779482468</v>
      </c>
      <c r="O64288" s="11"/>
      <c r="P64288" s="2"/>
      <c r="Q64288" s="2"/>
      <c r="R64288" s="2"/>
      <c r="S64288" s="2"/>
    </row>
    <row r="64289" spans="1:19" ht="22.5" customHeight="1" x14ac:dyDescent="0.3">
      <c r="A64289" s="10"/>
      <c r="B64289" s="6">
        <v>186.0917600315172</v>
      </c>
      <c r="C64289" s="6"/>
      <c r="D64289" s="7"/>
      <c r="E64289" s="7"/>
      <c r="F64289" s="7"/>
      <c r="G64289" s="7"/>
      <c r="H64289" s="5">
        <v>134.6359869184524</v>
      </c>
      <c r="I64289" s="5"/>
      <c r="J64289" s="1"/>
      <c r="K64289" s="1"/>
      <c r="L64289" s="1"/>
      <c r="M64289" s="1"/>
      <c r="N64289" s="11">
        <v>80.042433596808351</v>
      </c>
      <c r="O64289" s="11"/>
      <c r="P64289" s="2"/>
      <c r="Q64289" s="2"/>
      <c r="R64289" s="2"/>
      <c r="S64289" s="2"/>
    </row>
    <row r="64290" spans="1:19" ht="22.5" customHeight="1" x14ac:dyDescent="0.3">
      <c r="A64290" s="10"/>
      <c r="B64290" s="6">
        <v>191.80065281630826</v>
      </c>
      <c r="C64290" s="6"/>
      <c r="D64290" s="7"/>
      <c r="E64290" s="7"/>
      <c r="F64290" s="7"/>
      <c r="G64290" s="7"/>
      <c r="H64290" s="5">
        <v>138.42757368745808</v>
      </c>
      <c r="I64290" s="5"/>
      <c r="J64290" s="1"/>
      <c r="K64290" s="1"/>
      <c r="L64290" s="1"/>
      <c r="M64290" s="1"/>
      <c r="N64290" s="11">
        <v>82.53249325904639</v>
      </c>
      <c r="O64290" s="11"/>
      <c r="P64290" s="2"/>
      <c r="Q64290" s="2"/>
      <c r="R64290" s="2"/>
      <c r="S64290" s="2"/>
    </row>
    <row r="64291" spans="1:19" ht="22.5" customHeight="1" x14ac:dyDescent="0.3">
      <c r="A64291" s="10"/>
      <c r="B64291" s="6">
        <v>185.62987691721645</v>
      </c>
      <c r="C64291" s="6"/>
      <c r="D64291" s="7"/>
      <c r="E64291" s="7"/>
      <c r="F64291" s="7"/>
      <c r="G64291" s="7"/>
      <c r="H64291" s="5">
        <v>134.20509081414454</v>
      </c>
      <c r="I64291" s="5"/>
      <c r="J64291" s="1"/>
      <c r="K64291" s="1"/>
      <c r="L64291" s="1"/>
      <c r="M64291" s="1"/>
      <c r="N64291" s="11">
        <v>80.077425876824194</v>
      </c>
      <c r="O64291" s="11"/>
      <c r="P64291" s="2"/>
      <c r="Q64291" s="2"/>
      <c r="R64291" s="2"/>
      <c r="S64291" s="2"/>
    </row>
    <row r="64292" spans="1:19" ht="22.5" customHeight="1" x14ac:dyDescent="0.3">
      <c r="A64292" s="10"/>
      <c r="B64292" s="6">
        <v>199.61272421524734</v>
      </c>
      <c r="C64292" s="6"/>
      <c r="D64292" s="7"/>
      <c r="E64292" s="7"/>
      <c r="F64292" s="7"/>
      <c r="G64292" s="7"/>
      <c r="H64292" s="5">
        <v>143.80951897328507</v>
      </c>
      <c r="I64292" s="5"/>
      <c r="J64292" s="1"/>
      <c r="K64292" s="1"/>
      <c r="L64292" s="1"/>
      <c r="M64292" s="1"/>
      <c r="N64292" s="11">
        <v>85.163348523121527</v>
      </c>
      <c r="O64292" s="11"/>
      <c r="P64292" s="2"/>
      <c r="Q64292" s="2"/>
      <c r="R64292" s="2"/>
      <c r="S64292" s="2"/>
    </row>
    <row r="64293" spans="1:19" ht="22.5" customHeight="1" x14ac:dyDescent="0.3">
      <c r="A64293" s="10"/>
      <c r="B64293" s="6">
        <v>193.14868678386463</v>
      </c>
      <c r="C64293" s="6"/>
      <c r="D64293" s="7"/>
      <c r="E64293" s="7"/>
      <c r="F64293" s="7"/>
      <c r="G64293" s="7"/>
      <c r="H64293" s="5">
        <v>139.39456029808659</v>
      </c>
      <c r="I64293" s="5"/>
      <c r="J64293" s="1"/>
      <c r="K64293" s="1"/>
      <c r="L64293" s="1"/>
      <c r="M64293" s="1"/>
      <c r="N64293" s="11">
        <v>82.618410047631869</v>
      </c>
      <c r="O64293" s="11"/>
      <c r="P64293" s="2"/>
      <c r="Q64293" s="2"/>
      <c r="R64293" s="2"/>
      <c r="S64293" s="2"/>
    </row>
    <row r="64294" spans="1:19" ht="22.5" customHeight="1" x14ac:dyDescent="0.3">
      <c r="A64294" s="10"/>
      <c r="B64294" s="6">
        <v>199.09837835399472</v>
      </c>
      <c r="C64294" s="6"/>
      <c r="D64294" s="7"/>
      <c r="E64294" s="7"/>
      <c r="F64294" s="7"/>
      <c r="G64294" s="7"/>
      <c r="H64294" s="5">
        <v>143.34003249819057</v>
      </c>
      <c r="I64294" s="5"/>
      <c r="J64294" s="1"/>
      <c r="K64294" s="1"/>
      <c r="L64294" s="1"/>
      <c r="M64294" s="1"/>
      <c r="N64294" s="11">
        <v>85.204219157351901</v>
      </c>
      <c r="O64294" s="11"/>
      <c r="P64294" s="2"/>
      <c r="Q64294" s="2"/>
      <c r="R64294" s="2"/>
      <c r="S64294" s="2"/>
    </row>
    <row r="64295" spans="1:19" ht="22.5" customHeight="1" x14ac:dyDescent="0.3">
      <c r="A64295" s="10"/>
      <c r="B64295" s="6">
        <v>192.65363987125446</v>
      </c>
      <c r="C64295" s="6"/>
      <c r="D64295" s="7"/>
      <c r="E64295" s="7"/>
      <c r="F64295" s="7"/>
      <c r="G64295" s="7"/>
      <c r="H64295" s="5">
        <v>138.93917981191493</v>
      </c>
      <c r="I64295" s="5"/>
      <c r="J64295" s="1"/>
      <c r="K64295" s="1"/>
      <c r="L64295" s="1"/>
      <c r="M64295" s="1"/>
      <c r="N64295" s="11">
        <v>82.648394569112924</v>
      </c>
      <c r="O64295" s="11"/>
      <c r="P64295" s="2"/>
      <c r="Q64295" s="2"/>
      <c r="R64295" s="2"/>
      <c r="S64295" s="2"/>
    </row>
    <row r="64296" spans="1:19" ht="22.5" customHeight="1" x14ac:dyDescent="0.3">
      <c r="A64296" s="10"/>
      <c r="B64296" s="6">
        <v>194.77107450223289</v>
      </c>
      <c r="C64296" s="6"/>
      <c r="D64296" s="7"/>
      <c r="E64296" s="7"/>
      <c r="F64296" s="7"/>
      <c r="G64296" s="7"/>
      <c r="H64296" s="5">
        <v>140.50752002194474</v>
      </c>
      <c r="I64296" s="5"/>
      <c r="J64296" s="1"/>
      <c r="K64296" s="1"/>
      <c r="L64296" s="1"/>
      <c r="M64296" s="1"/>
      <c r="N64296" s="11">
        <v>83.331179591974262</v>
      </c>
      <c r="O64296" s="11"/>
      <c r="P64296" s="2"/>
      <c r="Q64296" s="2"/>
      <c r="R64296" s="2"/>
      <c r="S64296" s="2"/>
    </row>
    <row r="64297" spans="1:19" ht="22.5" customHeight="1" x14ac:dyDescent="0.3">
      <c r="A64297" s="10"/>
      <c r="B64297" s="6">
        <v>188.52033457806579</v>
      </c>
      <c r="C64297" s="6"/>
      <c r="D64297" s="7"/>
      <c r="E64297" s="7"/>
      <c r="F64297" s="7"/>
      <c r="G64297" s="7"/>
      <c r="H64297" s="5">
        <v>136.23660688989705</v>
      </c>
      <c r="I64297" s="5"/>
      <c r="J64297" s="1"/>
      <c r="K64297" s="1"/>
      <c r="L64297" s="1"/>
      <c r="M64297" s="1"/>
      <c r="N64297" s="11">
        <v>80.868475702396097</v>
      </c>
      <c r="O64297" s="11"/>
      <c r="P64297" s="2"/>
      <c r="Q64297" s="2"/>
      <c r="R64297" s="2"/>
      <c r="S64297" s="2"/>
    </row>
    <row r="64298" spans="1:19" ht="22.5" customHeight="1" x14ac:dyDescent="0.3">
      <c r="A64298" s="10"/>
      <c r="B64298" s="6">
        <v>194.27251215297036</v>
      </c>
      <c r="C64298" s="6"/>
      <c r="D64298" s="7"/>
      <c r="E64298" s="7"/>
      <c r="F64298" s="7"/>
      <c r="G64298" s="7"/>
      <c r="H64298" s="5">
        <v>140.0524404779969</v>
      </c>
      <c r="I64298" s="5"/>
      <c r="J64298" s="1"/>
      <c r="K64298" s="1"/>
      <c r="L64298" s="1"/>
      <c r="M64298" s="1"/>
      <c r="N64298" s="11">
        <v>83.370796046490184</v>
      </c>
      <c r="O64298" s="11"/>
      <c r="P64298" s="2"/>
      <c r="Q64298" s="2"/>
      <c r="R64298" s="2"/>
      <c r="S64298" s="2"/>
    </row>
    <row r="64299" spans="1:19" ht="22.5" customHeight="1" x14ac:dyDescent="0.3">
      <c r="A64299" s="10"/>
      <c r="B64299" s="6">
        <v>188.04047895884301</v>
      </c>
      <c r="C64299" s="6"/>
      <c r="D64299" s="7"/>
      <c r="E64299" s="7"/>
      <c r="F64299" s="7"/>
      <c r="G64299" s="7"/>
      <c r="H64299" s="5">
        <v>135.79520047040805</v>
      </c>
      <c r="I64299" s="5"/>
      <c r="J64299" s="1"/>
      <c r="K64299" s="1"/>
      <c r="L64299" s="1"/>
      <c r="M64299" s="1"/>
      <c r="N64299" s="11">
        <v>80.897540101659899</v>
      </c>
      <c r="O64299" s="11"/>
      <c r="P64299" s="2"/>
      <c r="Q64299" s="2"/>
      <c r="R64299" s="2"/>
      <c r="S64299" s="2"/>
    </row>
    <row r="64300" spans="1:19" ht="22.5" customHeight="1" x14ac:dyDescent="0.3">
      <c r="A64300" s="10"/>
      <c r="B64300" s="6">
        <v>199.53429289618509</v>
      </c>
      <c r="C64300" s="6"/>
      <c r="D64300" s="7"/>
      <c r="E64300" s="7"/>
      <c r="F64300" s="7"/>
      <c r="G64300" s="7"/>
      <c r="H64300" s="5">
        <v>143.76314629459989</v>
      </c>
      <c r="I64300" s="5"/>
      <c r="J64300" s="1"/>
      <c r="K64300" s="1"/>
      <c r="L64300" s="1"/>
      <c r="M64300" s="1"/>
      <c r="N64300" s="11">
        <v>85.147179330243219</v>
      </c>
      <c r="O64300" s="11"/>
      <c r="P64300" s="2"/>
      <c r="Q64300" s="2"/>
      <c r="R64300" s="2"/>
      <c r="S64300" s="2"/>
    </row>
    <row r="64301" spans="1:19" ht="22.5" customHeight="1" x14ac:dyDescent="0.3">
      <c r="A64301" s="10"/>
      <c r="B64301" s="6">
        <v>193.06767842745214</v>
      </c>
      <c r="C64301" s="6"/>
      <c r="D64301" s="7"/>
      <c r="E64301" s="7"/>
      <c r="F64301" s="7"/>
      <c r="G64301" s="7"/>
      <c r="H64301" s="5">
        <v>139.34717499038803</v>
      </c>
      <c r="I64301" s="5"/>
      <c r="J64301" s="1"/>
      <c r="K64301" s="1"/>
      <c r="L64301" s="1"/>
      <c r="M64301" s="1"/>
      <c r="N64301" s="11">
        <v>82.601918552325557</v>
      </c>
      <c r="O64301" s="11"/>
      <c r="P64301" s="2"/>
      <c r="Q64301" s="2"/>
      <c r="R64301" s="2"/>
      <c r="S64301" s="2"/>
    </row>
    <row r="64302" spans="1:19" ht="22.5" customHeight="1" x14ac:dyDescent="0.3">
      <c r="A64302" s="10"/>
      <c r="B64302" s="6">
        <v>199.02005118971729</v>
      </c>
      <c r="C64302" s="6"/>
      <c r="D64302" s="7"/>
      <c r="E64302" s="7"/>
      <c r="F64302" s="7"/>
      <c r="G64302" s="7"/>
      <c r="H64302" s="5">
        <v>143.29377935326897</v>
      </c>
      <c r="I64302" s="5"/>
      <c r="J64302" s="1"/>
      <c r="K64302" s="1"/>
      <c r="L64302" s="1"/>
      <c r="M64302" s="1"/>
      <c r="N64302" s="11">
        <v>85.188140089054443</v>
      </c>
      <c r="O64302" s="11"/>
      <c r="P64302" s="2"/>
      <c r="Q64302" s="2"/>
      <c r="R64302" s="2"/>
      <c r="S64302" s="2"/>
    </row>
    <row r="64303" spans="1:19" ht="22.5" customHeight="1" x14ac:dyDescent="0.3">
      <c r="A64303" s="10"/>
      <c r="B64303" s="6">
        <v>192.57273566962806</v>
      </c>
      <c r="C64303" s="6"/>
      <c r="D64303" s="7"/>
      <c r="E64303" s="7"/>
      <c r="F64303" s="7"/>
      <c r="G64303" s="7"/>
      <c r="H64303" s="5">
        <v>138.89191403797867</v>
      </c>
      <c r="I64303" s="5"/>
      <c r="J64303" s="1"/>
      <c r="K64303" s="1"/>
      <c r="L64303" s="1"/>
      <c r="M64303" s="1"/>
      <c r="N64303" s="11">
        <v>82.631993198387576</v>
      </c>
      <c r="O64303" s="11"/>
      <c r="P64303" s="2"/>
      <c r="Q64303" s="2"/>
      <c r="R64303" s="2"/>
      <c r="S64303" s="2"/>
    </row>
    <row r="64304" spans="1:19" ht="22.5" customHeight="1" x14ac:dyDescent="0.3">
      <c r="A64304" s="10"/>
      <c r="B64304" s="6">
        <v>194.69280372132235</v>
      </c>
      <c r="C64304" s="6"/>
      <c r="D64304" s="7"/>
      <c r="E64304" s="7"/>
      <c r="F64304" s="7"/>
      <c r="G64304" s="7"/>
      <c r="H64304" s="5">
        <v>140.46128973718046</v>
      </c>
      <c r="I64304" s="5"/>
      <c r="J64304" s="1"/>
      <c r="K64304" s="1"/>
      <c r="L64304" s="1"/>
      <c r="M64304" s="1"/>
      <c r="N64304" s="11">
        <v>83.31508758413392</v>
      </c>
      <c r="O64304" s="11"/>
      <c r="P64304" s="2"/>
      <c r="Q64304" s="2"/>
      <c r="R64304" s="2"/>
      <c r="S64304" s="2"/>
    </row>
    <row r="64305" spans="1:19" ht="22.5" customHeight="1" x14ac:dyDescent="0.3">
      <c r="A64305" s="10"/>
      <c r="B64305" s="6">
        <v>188.43948675980633</v>
      </c>
      <c r="C64305" s="6"/>
      <c r="D64305" s="7"/>
      <c r="E64305" s="7"/>
      <c r="F64305" s="7"/>
      <c r="G64305" s="7"/>
      <c r="H64305" s="5">
        <v>136.18936397611802</v>
      </c>
      <c r="I64305" s="5"/>
      <c r="J64305" s="1"/>
      <c r="K64305" s="1"/>
      <c r="L64305" s="1"/>
      <c r="M64305" s="1"/>
      <c r="N64305" s="11">
        <v>80.852061392127837</v>
      </c>
      <c r="O64305" s="11"/>
      <c r="P64305" s="2"/>
      <c r="Q64305" s="2"/>
      <c r="R64305" s="2"/>
      <c r="S64305" s="2"/>
    </row>
    <row r="64306" spans="1:19" ht="22.5" customHeight="1" x14ac:dyDescent="0.3">
      <c r="A64306" s="10"/>
      <c r="B64306" s="6">
        <v>194.19434233069077</v>
      </c>
      <c r="C64306" s="6"/>
      <c r="D64306" s="7"/>
      <c r="E64306" s="7"/>
      <c r="F64306" s="7"/>
      <c r="G64306" s="7"/>
      <c r="H64306" s="5">
        <v>140.00632605891502</v>
      </c>
      <c r="I64306" s="5"/>
      <c r="J64306" s="1"/>
      <c r="K64306" s="1"/>
      <c r="L64306" s="1"/>
      <c r="M64306" s="1"/>
      <c r="N64306" s="11">
        <v>83.354791397616168</v>
      </c>
      <c r="O64306" s="11"/>
      <c r="P64306" s="2"/>
      <c r="Q64306" s="2"/>
      <c r="R64306" s="2"/>
      <c r="S64306" s="2"/>
    </row>
    <row r="64307" spans="1:19" ht="22.5" customHeight="1" x14ac:dyDescent="0.3">
      <c r="A64307" s="10"/>
      <c r="B64307" s="6">
        <v>187.95973209921445</v>
      </c>
      <c r="C64307" s="6"/>
      <c r="D64307" s="7"/>
      <c r="E64307" s="7"/>
      <c r="F64307" s="7"/>
      <c r="G64307" s="7"/>
      <c r="H64307" s="5">
        <v>135.74807342231017</v>
      </c>
      <c r="I64307" s="5"/>
      <c r="J64307" s="1"/>
      <c r="K64307" s="1"/>
      <c r="L64307" s="1"/>
      <c r="M64307" s="1"/>
      <c r="N64307" s="11">
        <v>80.881213150357979</v>
      </c>
      <c r="O64307" s="11"/>
      <c r="P64307" s="2"/>
      <c r="Q64307" s="2"/>
      <c r="R64307" s="2"/>
      <c r="S64307" s="2"/>
    </row>
    <row r="64308" spans="1:19" ht="22.5" customHeight="1" x14ac:dyDescent="0.3">
      <c r="A64308" s="10"/>
      <c r="B64308" s="6">
        <v>198.81634834733782</v>
      </c>
      <c r="C64308" s="6"/>
      <c r="D64308" s="7"/>
      <c r="E64308" s="7"/>
      <c r="F64308" s="7"/>
      <c r="G64308" s="7"/>
      <c r="H64308" s="5">
        <v>143.31780383890475</v>
      </c>
      <c r="I64308" s="5"/>
      <c r="J64308" s="1"/>
      <c r="K64308" s="1"/>
      <c r="L64308" s="1"/>
      <c r="M64308" s="1"/>
      <c r="N64308" s="11">
        <v>84.936008385446584</v>
      </c>
      <c r="O64308" s="11"/>
      <c r="P64308" s="2"/>
      <c r="Q64308" s="2"/>
      <c r="R64308" s="2"/>
      <c r="S64308" s="2"/>
    </row>
    <row r="64309" spans="1:19" ht="22.5" customHeight="1" x14ac:dyDescent="0.3">
      <c r="A64309" s="10"/>
      <c r="B64309" s="6">
        <v>192.3670600225708</v>
      </c>
      <c r="C64309" s="6"/>
      <c r="D64309" s="7"/>
      <c r="E64309" s="7"/>
      <c r="F64309" s="7"/>
      <c r="G64309" s="7"/>
      <c r="H64309" s="5">
        <v>138.91036719915724</v>
      </c>
      <c r="I64309" s="5"/>
      <c r="J64309" s="1"/>
      <c r="K64309" s="1"/>
      <c r="L64309" s="1"/>
      <c r="M64309" s="1"/>
      <c r="N64309" s="11">
        <v>82.394574520078152</v>
      </c>
      <c r="O64309" s="11"/>
      <c r="P64309" s="2"/>
      <c r="Q64309" s="2"/>
      <c r="R64309" s="2"/>
      <c r="S64309" s="2"/>
    </row>
    <row r="64310" spans="1:19" ht="22.5" customHeight="1" x14ac:dyDescent="0.3">
      <c r="A64310" s="10"/>
      <c r="B64310" s="6">
        <v>198.30009169798089</v>
      </c>
      <c r="C64310" s="6"/>
      <c r="D64310" s="7"/>
      <c r="E64310" s="7"/>
      <c r="F64310" s="7"/>
      <c r="G64310" s="7"/>
      <c r="H64310" s="5">
        <v>142.84776486363543</v>
      </c>
      <c r="I64310" s="5"/>
      <c r="J64310" s="1"/>
      <c r="K64310" s="1"/>
      <c r="L64310" s="1"/>
      <c r="M64310" s="1"/>
      <c r="N64310" s="11">
        <v>84.976823744475027</v>
      </c>
      <c r="O64310" s="11"/>
      <c r="P64310" s="2"/>
      <c r="Q64310" s="2"/>
      <c r="R64310" s="2"/>
      <c r="S64310" s="2"/>
    </row>
    <row r="64311" spans="1:19" ht="22.5" customHeight="1" x14ac:dyDescent="0.3">
      <c r="A64311" s="10"/>
      <c r="B64311" s="6">
        <v>191.87023793301444</v>
      </c>
      <c r="C64311" s="6"/>
      <c r="D64311" s="7"/>
      <c r="E64311" s="7"/>
      <c r="F64311" s="7"/>
      <c r="G64311" s="7"/>
      <c r="H64311" s="5">
        <v>138.45450873158299</v>
      </c>
      <c r="I64311" s="5"/>
      <c r="J64311" s="1"/>
      <c r="K64311" s="1"/>
      <c r="L64311" s="1"/>
      <c r="M64311" s="1"/>
      <c r="N64311" s="11">
        <v>82.424540334465021</v>
      </c>
      <c r="O64311" s="11"/>
      <c r="P64311" s="2"/>
      <c r="Q64311" s="2"/>
      <c r="R64311" s="2"/>
      <c r="S64311" s="2"/>
    </row>
    <row r="64312" spans="1:19" ht="22.5" customHeight="1" x14ac:dyDescent="0.3">
      <c r="A64312" s="10"/>
      <c r="B64312" s="6">
        <v>193.9904658622464</v>
      </c>
      <c r="C64312" s="6"/>
      <c r="D64312" s="7"/>
      <c r="E64312" s="7"/>
      <c r="F64312" s="7"/>
      <c r="G64312" s="7"/>
      <c r="H64312" s="5">
        <v>140.02470766014227</v>
      </c>
      <c r="I64312" s="5"/>
      <c r="J64312" s="1"/>
      <c r="K64312" s="1"/>
      <c r="L64312" s="1"/>
      <c r="M64312" s="1"/>
      <c r="N64312" s="11">
        <v>83.108232446282074</v>
      </c>
      <c r="O64312" s="11"/>
      <c r="P64312" s="2"/>
      <c r="Q64312" s="2"/>
      <c r="R64312" s="2"/>
      <c r="S64312" s="2"/>
    </row>
    <row r="64313" spans="1:19" ht="22.5" customHeight="1" x14ac:dyDescent="0.3">
      <c r="A64313" s="10"/>
      <c r="B64313" s="6">
        <v>187.75382086228765</v>
      </c>
      <c r="C64313" s="6"/>
      <c r="D64313" s="7"/>
      <c r="E64313" s="7"/>
      <c r="F64313" s="7"/>
      <c r="G64313" s="7"/>
      <c r="H64313" s="5">
        <v>135.76098713086031</v>
      </c>
      <c r="I64313" s="5"/>
      <c r="J64313" s="1"/>
      <c r="K64313" s="1"/>
      <c r="L64313" s="1"/>
      <c r="M64313" s="1"/>
      <c r="N64313" s="11">
        <v>80.648882299644427</v>
      </c>
      <c r="O64313" s="11"/>
      <c r="P64313" s="2"/>
      <c r="Q64313" s="2"/>
      <c r="R64313" s="2"/>
      <c r="S64313" s="2"/>
    </row>
    <row r="64314" spans="1:19" ht="22.5" customHeight="1" x14ac:dyDescent="0.3">
      <c r="A64314" s="10"/>
      <c r="B64314" s="6">
        <v>193.49005136041845</v>
      </c>
      <c r="C64314" s="6"/>
      <c r="D64314" s="7"/>
      <c r="E64314" s="7"/>
      <c r="F64314" s="7"/>
      <c r="G64314" s="7"/>
      <c r="H64314" s="5">
        <v>139.56909257035744</v>
      </c>
      <c r="I64314" s="5"/>
      <c r="J64314" s="1"/>
      <c r="K64314" s="1"/>
      <c r="L64314" s="1"/>
      <c r="M64314" s="1"/>
      <c r="N64314" s="11">
        <v>83.147795321802548</v>
      </c>
      <c r="O64314" s="11"/>
      <c r="P64314" s="2"/>
      <c r="Q64314" s="2"/>
      <c r="R64314" s="2"/>
      <c r="S64314" s="2"/>
    </row>
    <row r="64315" spans="1:19" ht="22.5" customHeight="1" x14ac:dyDescent="0.3">
      <c r="A64315" s="10"/>
      <c r="B64315" s="6">
        <v>187.27224454021444</v>
      </c>
      <c r="C64315" s="6"/>
      <c r="D64315" s="7"/>
      <c r="E64315" s="7"/>
      <c r="F64315" s="7"/>
      <c r="G64315" s="7"/>
      <c r="H64315" s="5">
        <v>135.31911739758144</v>
      </c>
      <c r="I64315" s="5"/>
      <c r="J64315" s="1"/>
      <c r="K64315" s="1"/>
      <c r="L64315" s="1"/>
      <c r="M64315" s="1"/>
      <c r="N64315" s="11">
        <v>80.677928565870715</v>
      </c>
      <c r="O64315" s="11"/>
      <c r="P64315" s="2"/>
      <c r="Q64315" s="2"/>
      <c r="R64315" s="2"/>
      <c r="S64315" s="2"/>
    </row>
    <row r="64316" spans="1:19" ht="22.5" customHeight="1" x14ac:dyDescent="0.3">
      <c r="A64316" s="10"/>
      <c r="B64316" s="6">
        <v>198.74956993730044</v>
      </c>
      <c r="C64316" s="6"/>
      <c r="D64316" s="7"/>
      <c r="E64316" s="7"/>
      <c r="F64316" s="7"/>
      <c r="G64316" s="7"/>
      <c r="H64316" s="5">
        <v>143.28006939892117</v>
      </c>
      <c r="I64316" s="5"/>
      <c r="J64316" s="1"/>
      <c r="K64316" s="1"/>
      <c r="L64316" s="1"/>
      <c r="M64316" s="1"/>
      <c r="N64316" s="11">
        <v>84.923627296061838</v>
      </c>
      <c r="O64316" s="11"/>
      <c r="P64316" s="2"/>
      <c r="Q64316" s="2"/>
      <c r="R64316" s="2"/>
      <c r="S64316" s="2"/>
    </row>
    <row r="64317" spans="1:19" ht="22.5" customHeight="1" x14ac:dyDescent="0.3">
      <c r="A64317" s="10"/>
      <c r="B64317" s="6">
        <v>192.29789698749428</v>
      </c>
      <c r="C64317" s="6"/>
      <c r="D64317" s="7"/>
      <c r="E64317" s="7"/>
      <c r="F64317" s="7"/>
      <c r="G64317" s="7"/>
      <c r="H64317" s="5">
        <v>138.87170990990055</v>
      </c>
      <c r="I64317" s="5"/>
      <c r="J64317" s="1"/>
      <c r="K64317" s="1"/>
      <c r="L64317" s="1"/>
      <c r="M64317" s="1"/>
      <c r="N64317" s="11">
        <v>82.381907481238429</v>
      </c>
      <c r="O64317" s="11"/>
      <c r="P64317" s="2"/>
      <c r="Q64317" s="2"/>
      <c r="R64317" s="2"/>
      <c r="S64317" s="2"/>
    </row>
    <row r="64318" spans="1:19" ht="22.5" customHeight="1" x14ac:dyDescent="0.3">
      <c r="A64318" s="10"/>
      <c r="B64318" s="6">
        <v>198.23335531531387</v>
      </c>
      <c r="C64318" s="6"/>
      <c r="D64318" s="7"/>
      <c r="E64318" s="7"/>
      <c r="F64318" s="7"/>
      <c r="G64318" s="7"/>
      <c r="H64318" s="5">
        <v>142.81007865657492</v>
      </c>
      <c r="I64318" s="5"/>
      <c r="J64318" s="1"/>
      <c r="K64318" s="1"/>
      <c r="L64318" s="1"/>
      <c r="M64318" s="1"/>
      <c r="N64318" s="11">
        <v>84.964479021149316</v>
      </c>
      <c r="O64318" s="11"/>
      <c r="P64318" s="2"/>
      <c r="Q64318" s="2"/>
      <c r="R64318" s="2"/>
      <c r="S64318" s="2"/>
    </row>
    <row r="64319" spans="1:19" ht="22.5" customHeight="1" x14ac:dyDescent="0.3">
      <c r="A64319" s="10"/>
      <c r="B64319" s="6">
        <v>191.80111692530699</v>
      </c>
      <c r="C64319" s="6"/>
      <c r="D64319" s="7"/>
      <c r="E64319" s="7"/>
      <c r="F64319" s="7"/>
      <c r="G64319" s="7"/>
      <c r="H64319" s="5">
        <v>138.41589967524939</v>
      </c>
      <c r="I64319" s="5"/>
      <c r="J64319" s="1"/>
      <c r="K64319" s="1"/>
      <c r="L64319" s="1"/>
      <c r="M64319" s="1"/>
      <c r="N64319" s="11">
        <v>82.411909661684248</v>
      </c>
      <c r="O64319" s="11"/>
      <c r="P64319" s="2"/>
      <c r="Q64319" s="2"/>
      <c r="R64319" s="2"/>
      <c r="S64319" s="2"/>
    </row>
    <row r="64320" spans="1:19" ht="22.5" customHeight="1" x14ac:dyDescent="0.3">
      <c r="A64320" s="10"/>
      <c r="B64320" s="6">
        <v>193.92375223076138</v>
      </c>
      <c r="C64320" s="6"/>
      <c r="D64320" s="7"/>
      <c r="E64320" s="7"/>
      <c r="F64320" s="7"/>
      <c r="G64320" s="7"/>
      <c r="H64320" s="5">
        <v>139.98703067735531</v>
      </c>
      <c r="I64320" s="5"/>
      <c r="J64320" s="1"/>
      <c r="K64320" s="1"/>
      <c r="L64320" s="1"/>
      <c r="M64320" s="1"/>
      <c r="N64320" s="11">
        <v>83.095882501737179</v>
      </c>
      <c r="O64320" s="11"/>
      <c r="P64320" s="2"/>
      <c r="Q64320" s="2"/>
      <c r="R64320" s="2"/>
      <c r="S64320" s="2"/>
    </row>
    <row r="64321" spans="1:19" ht="22.5" customHeight="1" x14ac:dyDescent="0.3">
      <c r="A64321" s="10"/>
      <c r="B64321" s="6">
        <v>187.68472260576343</v>
      </c>
      <c r="C64321" s="6"/>
      <c r="D64321" s="7"/>
      <c r="E64321" s="7"/>
      <c r="F64321" s="7"/>
      <c r="G64321" s="7"/>
      <c r="H64321" s="5">
        <v>135.72238729880024</v>
      </c>
      <c r="I64321" s="5"/>
      <c r="J64321" s="1"/>
      <c r="K64321" s="1"/>
      <c r="L64321" s="1"/>
      <c r="M64321" s="1"/>
      <c r="N64321" s="11">
        <v>80.63624640564467</v>
      </c>
      <c r="O64321" s="11"/>
      <c r="P64321" s="2"/>
      <c r="Q64321" s="2"/>
      <c r="R64321" s="2"/>
      <c r="S64321" s="2"/>
    </row>
    <row r="64322" spans="1:19" ht="22.5" customHeight="1" x14ac:dyDescent="0.3">
      <c r="A64322" s="10"/>
      <c r="B64322" s="6">
        <v>193.42337846662821</v>
      </c>
      <c r="C64322" s="6"/>
      <c r="D64322" s="7"/>
      <c r="E64322" s="7"/>
      <c r="F64322" s="7"/>
      <c r="G64322" s="7"/>
      <c r="H64322" s="5">
        <v>139.53146234039008</v>
      </c>
      <c r="I64322" s="5"/>
      <c r="J64322" s="1"/>
      <c r="K64322" s="1"/>
      <c r="L64322" s="1"/>
      <c r="M64322" s="1"/>
      <c r="N64322" s="11">
        <v>83.135480627366903</v>
      </c>
      <c r="O64322" s="11"/>
      <c r="P64322" s="2"/>
      <c r="Q64322" s="2"/>
      <c r="R64322" s="2"/>
      <c r="S64322" s="2"/>
    </row>
    <row r="64323" spans="1:19" ht="22.5" customHeight="1" x14ac:dyDescent="0.3">
      <c r="A64323" s="10"/>
      <c r="B64323" s="6">
        <v>187.20318702138368</v>
      </c>
      <c r="C64323" s="6"/>
      <c r="D64323" s="7"/>
      <c r="E64323" s="7"/>
      <c r="F64323" s="7"/>
      <c r="G64323" s="7"/>
      <c r="H64323" s="5">
        <v>135.28056431833963</v>
      </c>
      <c r="I64323" s="5"/>
      <c r="J64323" s="1"/>
      <c r="K64323" s="1"/>
      <c r="L64323" s="1"/>
      <c r="M64323" s="1"/>
      <c r="N64323" s="11">
        <v>80.665327921980108</v>
      </c>
      <c r="O64323" s="11"/>
      <c r="P64323" s="2"/>
      <c r="Q64323" s="2"/>
      <c r="R64323" s="2"/>
      <c r="S64323" s="2"/>
    </row>
    <row r="64324" spans="1:19" ht="22.5" customHeight="1" x14ac:dyDescent="0.3">
      <c r="A64324" s="10"/>
      <c r="B64324" s="6">
        <v>199.15538202306459</v>
      </c>
      <c r="C64324" s="6"/>
      <c r="D64324" s="7"/>
      <c r="E64324" s="7"/>
      <c r="F64324" s="7"/>
      <c r="G64324" s="7"/>
      <c r="H64324" s="5">
        <v>143.49642997517151</v>
      </c>
      <c r="I64324" s="5"/>
      <c r="J64324" s="1"/>
      <c r="K64324" s="1"/>
      <c r="L64324" s="1"/>
      <c r="M64324" s="1"/>
      <c r="N64324" s="11">
        <v>84.999403916101457</v>
      </c>
      <c r="O64324" s="11"/>
      <c r="P64324" s="2"/>
      <c r="Q64324" s="2"/>
      <c r="R64324" s="2"/>
      <c r="S64324" s="2"/>
    </row>
    <row r="64325" spans="1:19" ht="22.5" customHeight="1" x14ac:dyDescent="0.3">
      <c r="A64325" s="10"/>
      <c r="B64325" s="6">
        <v>192.70266861446541</v>
      </c>
      <c r="C64325" s="6"/>
      <c r="D64325" s="7"/>
      <c r="E64325" s="7"/>
      <c r="F64325" s="7"/>
      <c r="G64325" s="7"/>
      <c r="H64325" s="5">
        <v>139.08800135192473</v>
      </c>
      <c r="I64325" s="5"/>
      <c r="J64325" s="1"/>
      <c r="K64325" s="1"/>
      <c r="L64325" s="1"/>
      <c r="M64325" s="1"/>
      <c r="N64325" s="11">
        <v>82.457864722910159</v>
      </c>
      <c r="O64325" s="11"/>
      <c r="P64325" s="2"/>
      <c r="Q64325" s="2"/>
      <c r="R64325" s="2"/>
      <c r="S64325" s="2"/>
    </row>
    <row r="64326" spans="1:19" ht="22.5" customHeight="1" x14ac:dyDescent="0.3">
      <c r="A64326" s="10"/>
      <c r="B64326" s="6">
        <v>198.6434300745492</v>
      </c>
      <c r="C64326" s="6"/>
      <c r="D64326" s="7"/>
      <c r="E64326" s="7"/>
      <c r="F64326" s="7"/>
      <c r="G64326" s="7"/>
      <c r="H64326" s="5">
        <v>143.02861614745512</v>
      </c>
      <c r="I64326" s="5"/>
      <c r="J64326" s="1"/>
      <c r="K64326" s="1"/>
      <c r="L64326" s="1"/>
      <c r="M64326" s="1"/>
      <c r="N64326" s="11">
        <v>85.041424168283072</v>
      </c>
      <c r="O64326" s="11"/>
      <c r="P64326" s="2"/>
      <c r="Q64326" s="2"/>
      <c r="R64326" s="2"/>
      <c r="S64326" s="2"/>
    </row>
    <row r="64327" spans="1:19" ht="22.5" customHeight="1" x14ac:dyDescent="0.3">
      <c r="A64327" s="10"/>
      <c r="B64327" s="6">
        <v>192.20989629562763</v>
      </c>
      <c r="C64327" s="6"/>
      <c r="D64327" s="7"/>
      <c r="E64327" s="7"/>
      <c r="F64327" s="7"/>
      <c r="G64327" s="7"/>
      <c r="H64327" s="5">
        <v>138.63420793313236</v>
      </c>
      <c r="I64327" s="5"/>
      <c r="J64327" s="1"/>
      <c r="K64327" s="1"/>
      <c r="L64327" s="1"/>
      <c r="M64327" s="1"/>
      <c r="N64327" s="11">
        <v>82.488940391990411</v>
      </c>
      <c r="O64327" s="11"/>
      <c r="P64327" s="2"/>
      <c r="Q64327" s="2"/>
      <c r="R64327" s="2"/>
      <c r="S64327" s="2"/>
    </row>
    <row r="64328" spans="1:19" ht="22.5" customHeight="1" x14ac:dyDescent="0.3">
      <c r="A64328" s="10"/>
      <c r="B64328" s="6">
        <v>194.32440079069281</v>
      </c>
      <c r="C64328" s="6"/>
      <c r="D64328" s="7"/>
      <c r="E64328" s="7"/>
      <c r="F64328" s="7"/>
      <c r="G64328" s="7"/>
      <c r="H64328" s="5">
        <v>140.20111407188892</v>
      </c>
      <c r="I64328" s="5"/>
      <c r="J64328" s="1"/>
      <c r="K64328" s="1"/>
      <c r="L64328" s="1"/>
      <c r="M64328" s="1"/>
      <c r="N64328" s="11">
        <v>83.17077992901055</v>
      </c>
      <c r="O64328" s="11"/>
      <c r="P64328" s="2"/>
      <c r="Q64328" s="2"/>
      <c r="R64328" s="2"/>
      <c r="S64328" s="2"/>
    </row>
    <row r="64329" spans="1:19" ht="22.5" customHeight="1" x14ac:dyDescent="0.3">
      <c r="A64329" s="10"/>
      <c r="B64329" s="6">
        <v>188.08456507668279</v>
      </c>
      <c r="C64329" s="6"/>
      <c r="D64329" s="7"/>
      <c r="E64329" s="7"/>
      <c r="F64329" s="7"/>
      <c r="G64329" s="7"/>
      <c r="H64329" s="5">
        <v>135.93648727909979</v>
      </c>
      <c r="I64329" s="5"/>
      <c r="J64329" s="1"/>
      <c r="K64329" s="1"/>
      <c r="L64329" s="1"/>
      <c r="M64329" s="1"/>
      <c r="N64329" s="11">
        <v>80.711347226164037</v>
      </c>
      <c r="O64329" s="11"/>
      <c r="P64329" s="2"/>
      <c r="Q64329" s="2"/>
      <c r="R64329" s="2"/>
      <c r="S64329" s="2"/>
    </row>
    <row r="64330" spans="1:19" ht="22.5" customHeight="1" x14ac:dyDescent="0.3">
      <c r="A64330" s="10"/>
      <c r="B64330" s="6">
        <v>193.82815889318809</v>
      </c>
      <c r="C64330" s="6"/>
      <c r="D64330" s="7"/>
      <c r="E64330" s="7"/>
      <c r="F64330" s="7"/>
      <c r="G64330" s="7"/>
      <c r="H64330" s="5">
        <v>139.74765584750187</v>
      </c>
      <c r="I64330" s="5"/>
      <c r="J64330" s="1"/>
      <c r="K64330" s="1"/>
      <c r="L64330" s="1"/>
      <c r="M64330" s="1"/>
      <c r="N64330" s="11">
        <v>83.211510723642135</v>
      </c>
      <c r="O64330" s="11"/>
      <c r="P64330" s="2"/>
      <c r="Q64330" s="2"/>
      <c r="R64330" s="2"/>
      <c r="S64330" s="2"/>
    </row>
    <row r="64331" spans="1:19" ht="22.5" customHeight="1" x14ac:dyDescent="0.3">
      <c r="A64331" s="10"/>
      <c r="B64331" s="6">
        <v>187.60691425174412</v>
      </c>
      <c r="C64331" s="6"/>
      <c r="D64331" s="7"/>
      <c r="E64331" s="7"/>
      <c r="F64331" s="7"/>
      <c r="G64331" s="7"/>
      <c r="H64331" s="5">
        <v>135.49661922533033</v>
      </c>
      <c r="I64331" s="5"/>
      <c r="J64331" s="1"/>
      <c r="K64331" s="1"/>
      <c r="L64331" s="1"/>
      <c r="M64331" s="1"/>
      <c r="N64331" s="11">
        <v>80.741469289446201</v>
      </c>
      <c r="O64331" s="11"/>
      <c r="P64331" s="2"/>
      <c r="Q64331" s="2"/>
      <c r="R64331" s="2"/>
      <c r="S64331" s="2"/>
    </row>
    <row r="64332" spans="1:19" ht="22.5" customHeight="1" x14ac:dyDescent="0.3">
      <c r="A64332" s="10"/>
      <c r="B64332" s="6">
        <v>199.08114659253786</v>
      </c>
      <c r="C64332" s="6"/>
      <c r="D64332" s="7"/>
      <c r="E64332" s="7"/>
      <c r="F64332" s="7"/>
      <c r="G64332" s="7"/>
      <c r="H64332" s="5">
        <v>143.45353641537849</v>
      </c>
      <c r="I64332" s="5"/>
      <c r="J64332" s="1"/>
      <c r="K64332" s="1"/>
      <c r="L64332" s="1"/>
      <c r="M64332" s="1"/>
      <c r="N64332" s="11">
        <v>84.984937233630944</v>
      </c>
      <c r="O64332" s="11"/>
      <c r="P64332" s="2"/>
      <c r="Q64332" s="2"/>
      <c r="R64332" s="2"/>
      <c r="S64332" s="2"/>
    </row>
    <row r="64333" spans="1:19" ht="22.5" customHeight="1" x14ac:dyDescent="0.3">
      <c r="A64333" s="10"/>
      <c r="B64333" s="6">
        <v>192.62596199509184</v>
      </c>
      <c r="C64333" s="6"/>
      <c r="D64333" s="7"/>
      <c r="E64333" s="7"/>
      <c r="F64333" s="7"/>
      <c r="G64333" s="7"/>
      <c r="H64333" s="5">
        <v>139.0441536337724</v>
      </c>
      <c r="I64333" s="5"/>
      <c r="J64333" s="1"/>
      <c r="K64333" s="1"/>
      <c r="L64333" s="1"/>
      <c r="M64333" s="1"/>
      <c r="N64333" s="11">
        <v>82.443103899290293</v>
      </c>
      <c r="O64333" s="11"/>
      <c r="P64333" s="2"/>
      <c r="Q64333" s="2"/>
      <c r="R64333" s="2"/>
      <c r="S64333" s="2"/>
    </row>
    <row r="64334" spans="1:19" ht="22.5" customHeight="1" x14ac:dyDescent="0.3">
      <c r="A64334" s="10"/>
      <c r="B64334" s="6">
        <v>198.56929148969937</v>
      </c>
      <c r="C64334" s="6"/>
      <c r="D64334" s="7"/>
      <c r="E64334" s="7"/>
      <c r="F64334" s="7"/>
      <c r="G64334" s="7"/>
      <c r="H64334" s="5">
        <v>142.98583373309171</v>
      </c>
      <c r="I64334" s="5"/>
      <c r="J64334" s="1"/>
      <c r="K64334" s="1"/>
      <c r="L64334" s="1"/>
      <c r="M64334" s="1"/>
      <c r="N64334" s="11">
        <v>85.0270412858615</v>
      </c>
      <c r="O64334" s="11"/>
      <c r="P64334" s="2"/>
      <c r="Q64334" s="2"/>
      <c r="R64334" s="2"/>
      <c r="S64334" s="2"/>
    </row>
    <row r="64335" spans="1:19" ht="22.5" customHeight="1" x14ac:dyDescent="0.3">
      <c r="A64335" s="10"/>
      <c r="B64335" s="6">
        <v>192.13328652193226</v>
      </c>
      <c r="C64335" s="6"/>
      <c r="D64335" s="7"/>
      <c r="E64335" s="7"/>
      <c r="F64335" s="7"/>
      <c r="G64335" s="7"/>
      <c r="H64335" s="5">
        <v>138.59047136040834</v>
      </c>
      <c r="I64335" s="5"/>
      <c r="J64335" s="1"/>
      <c r="K64335" s="1"/>
      <c r="L64335" s="1"/>
      <c r="M64335" s="1"/>
      <c r="N64335" s="11">
        <v>82.4742633684195</v>
      </c>
      <c r="O64335" s="11"/>
      <c r="P64335" s="2"/>
      <c r="Q64335" s="2"/>
      <c r="R64335" s="2"/>
      <c r="S64335" s="2"/>
    </row>
    <row r="64336" spans="1:19" ht="22.5" customHeight="1" x14ac:dyDescent="0.3">
      <c r="A64336" s="10"/>
      <c r="B64336" s="6">
        <v>194.25031463248226</v>
      </c>
      <c r="C64336" s="6"/>
      <c r="D64336" s="7"/>
      <c r="E64336" s="7"/>
      <c r="F64336" s="7"/>
      <c r="G64336" s="7"/>
      <c r="H64336" s="5">
        <v>140.15835291345999</v>
      </c>
      <c r="I64336" s="5"/>
      <c r="J64336" s="1"/>
      <c r="K64336" s="1"/>
      <c r="L64336" s="1"/>
      <c r="M64336" s="1"/>
      <c r="N64336" s="11">
        <v>83.156385015084055</v>
      </c>
      <c r="O64336" s="11"/>
      <c r="P64336" s="2"/>
      <c r="Q64336" s="2"/>
      <c r="R64336" s="2"/>
      <c r="S64336" s="2"/>
    </row>
    <row r="64337" spans="1:19" ht="22.5" customHeight="1" x14ac:dyDescent="0.3">
      <c r="A64337" s="10"/>
      <c r="B64337" s="6">
        <v>188.0080077296254</v>
      </c>
      <c r="C64337" s="6"/>
      <c r="D64337" s="7"/>
      <c r="E64337" s="7"/>
      <c r="F64337" s="7"/>
      <c r="G64337" s="7"/>
      <c r="H64337" s="5">
        <v>135.89277196231151</v>
      </c>
      <c r="I64337" s="5"/>
      <c r="J64337" s="1"/>
      <c r="K64337" s="1"/>
      <c r="L64337" s="1"/>
      <c r="M64337" s="1"/>
      <c r="N64337" s="11">
        <v>80.696658171088401</v>
      </c>
      <c r="O64337" s="11"/>
      <c r="P64337" s="2"/>
      <c r="Q64337" s="2"/>
      <c r="R64337" s="2"/>
      <c r="S64337" s="2"/>
    </row>
    <row r="64338" spans="1:19" ht="22.5" customHeight="1" x14ac:dyDescent="0.3">
      <c r="A64338" s="10"/>
      <c r="B64338" s="6">
        <v>193.75416660879327</v>
      </c>
      <c r="C64338" s="6"/>
      <c r="D64338" s="7"/>
      <c r="E64338" s="7"/>
      <c r="F64338" s="7"/>
      <c r="G64338" s="7"/>
      <c r="H64338" s="5">
        <v>139.70500242383028</v>
      </c>
      <c r="I64338" s="5"/>
      <c r="J64338" s="1"/>
      <c r="K64338" s="1"/>
      <c r="L64338" s="1"/>
      <c r="M64338" s="1"/>
      <c r="N64338" s="11">
        <v>83.197197038228282</v>
      </c>
      <c r="O64338" s="11"/>
      <c r="P64338" s="2"/>
      <c r="Q64338" s="2"/>
      <c r="R64338" s="2"/>
      <c r="S64338" s="2"/>
    </row>
    <row r="64339" spans="1:19" ht="22.5" customHeight="1" x14ac:dyDescent="0.3">
      <c r="A64339" s="10"/>
      <c r="B64339" s="6">
        <v>187.53045077850246</v>
      </c>
      <c r="C64339" s="6"/>
      <c r="D64339" s="7"/>
      <c r="E64339" s="7"/>
      <c r="F64339" s="7"/>
      <c r="G64339" s="7"/>
      <c r="H64339" s="5">
        <v>135.45301164329811</v>
      </c>
      <c r="I64339" s="5"/>
      <c r="J64339" s="1"/>
      <c r="K64339" s="1"/>
      <c r="L64339" s="1"/>
      <c r="M64339" s="1"/>
      <c r="N64339" s="11">
        <v>80.726861462883107</v>
      </c>
      <c r="O64339" s="11"/>
      <c r="P64339" s="2"/>
      <c r="Q64339" s="2"/>
      <c r="R64339" s="2"/>
      <c r="S64339" s="2"/>
    </row>
    <row r="64340" spans="1:19" ht="22.5" customHeight="1" x14ac:dyDescent="0.3">
      <c r="A64340" s="10"/>
      <c r="B64340" s="6">
        <v>198.39700551938057</v>
      </c>
      <c r="C64340" s="6"/>
      <c r="D64340" s="7"/>
      <c r="E64340" s="7"/>
      <c r="F64340" s="7"/>
      <c r="G64340" s="7"/>
      <c r="H64340" s="5">
        <v>143.03413446765609</v>
      </c>
      <c r="I64340" s="5"/>
      <c r="J64340" s="1"/>
      <c r="K64340" s="1"/>
      <c r="L64340" s="1"/>
      <c r="M64340" s="1"/>
      <c r="N64340" s="11">
        <v>84.788833515966147</v>
      </c>
      <c r="O64340" s="11"/>
      <c r="P64340" s="2"/>
      <c r="Q64340" s="2"/>
      <c r="R64340" s="2"/>
      <c r="S64340" s="2"/>
    </row>
    <row r="64341" spans="1:19" ht="22.5" customHeight="1" x14ac:dyDescent="0.3">
      <c r="A64341" s="10"/>
      <c r="B64341" s="6">
        <v>191.95838291955897</v>
      </c>
      <c r="C64341" s="6"/>
      <c r="D64341" s="7"/>
      <c r="E64341" s="7"/>
      <c r="F64341" s="7"/>
      <c r="G64341" s="7"/>
      <c r="H64341" s="5">
        <v>138.63279303333255</v>
      </c>
      <c r="I64341" s="5"/>
      <c r="J64341" s="1"/>
      <c r="K64341" s="1"/>
      <c r="L64341" s="1"/>
      <c r="M64341" s="1"/>
      <c r="N64341" s="11">
        <v>82.250530927680742</v>
      </c>
      <c r="O64341" s="11"/>
      <c r="P64341" s="2"/>
      <c r="Q64341" s="2"/>
      <c r="R64341" s="2"/>
      <c r="S64341" s="2"/>
    </row>
    <row r="64342" spans="1:19" ht="22.5" customHeight="1" x14ac:dyDescent="0.3">
      <c r="A64342" s="10"/>
      <c r="B64342" s="6">
        <v>197.88325245247054</v>
      </c>
      <c r="C64342" s="6"/>
      <c r="D64342" s="7"/>
      <c r="E64342" s="7"/>
      <c r="F64342" s="7"/>
      <c r="G64342" s="7"/>
      <c r="H64342" s="5">
        <v>142.56583020177496</v>
      </c>
      <c r="I64342" s="5"/>
      <c r="J64342" s="1"/>
      <c r="K64342" s="1"/>
      <c r="L64342" s="1"/>
      <c r="M64342" s="1"/>
      <c r="N64342" s="11">
        <v>84.83084528568827</v>
      </c>
      <c r="O64342" s="11"/>
      <c r="P64342" s="2"/>
      <c r="Q64342" s="2"/>
      <c r="R64342" s="2"/>
      <c r="S64342" s="2"/>
    </row>
    <row r="64343" spans="1:19" ht="22.5" customHeight="1" x14ac:dyDescent="0.3">
      <c r="A64343" s="10"/>
      <c r="B64343" s="6">
        <v>191.46393683839682</v>
      </c>
      <c r="C64343" s="6"/>
      <c r="D64343" s="7"/>
      <c r="E64343" s="7"/>
      <c r="F64343" s="7"/>
      <c r="G64343" s="7"/>
      <c r="H64343" s="5">
        <v>138.17857720120753</v>
      </c>
      <c r="I64343" s="5"/>
      <c r="J64343" s="1"/>
      <c r="K64343" s="1"/>
      <c r="L64343" s="1"/>
      <c r="M64343" s="1"/>
      <c r="N64343" s="11">
        <v>82.281629786189171</v>
      </c>
      <c r="O64343" s="11"/>
      <c r="P64343" s="2"/>
      <c r="Q64343" s="2"/>
      <c r="R64343" s="2"/>
      <c r="S64343" s="2"/>
    </row>
    <row r="64344" spans="1:19" ht="22.5" customHeight="1" x14ac:dyDescent="0.3">
      <c r="A64344" s="10"/>
      <c r="B64344" s="6">
        <v>193.58101457973277</v>
      </c>
      <c r="C64344" s="6"/>
      <c r="D64344" s="7"/>
      <c r="E64344" s="7"/>
      <c r="F64344" s="7"/>
      <c r="G64344" s="7"/>
      <c r="H64344" s="5">
        <v>139.74717714353957</v>
      </c>
      <c r="I64344" s="5"/>
      <c r="J64344" s="1"/>
      <c r="K64344" s="1"/>
      <c r="L64344" s="1"/>
      <c r="M64344" s="1"/>
      <c r="N64344" s="11">
        <v>82.964281785751055</v>
      </c>
      <c r="O64344" s="11"/>
      <c r="P64344" s="2"/>
      <c r="Q64344" s="2"/>
      <c r="R64344" s="2"/>
      <c r="S64344" s="2"/>
    </row>
    <row r="64345" spans="1:19" ht="22.5" customHeight="1" x14ac:dyDescent="0.3">
      <c r="A64345" s="10"/>
      <c r="B64345" s="6">
        <v>187.35464437693551</v>
      </c>
      <c r="C64345" s="6"/>
      <c r="D64345" s="7"/>
      <c r="E64345" s="7"/>
      <c r="F64345" s="7"/>
      <c r="G64345" s="7"/>
      <c r="H64345" s="5">
        <v>135.48932685086555</v>
      </c>
      <c r="I64345" s="5"/>
      <c r="J64345" s="1"/>
      <c r="K64345" s="1"/>
      <c r="L64345" s="1"/>
      <c r="M64345" s="1"/>
      <c r="N64345" s="11">
        <v>80.507946084052634</v>
      </c>
      <c r="O64345" s="11"/>
      <c r="P64345" s="2"/>
      <c r="Q64345" s="2"/>
      <c r="R64345" s="2"/>
      <c r="S64345" s="2"/>
    </row>
    <row r="64346" spans="1:19" ht="22.5" customHeight="1" x14ac:dyDescent="0.3">
      <c r="A64346" s="10"/>
      <c r="B64346" s="6">
        <v>193.08302683398657</v>
      </c>
      <c r="C64346" s="6"/>
      <c r="D64346" s="7"/>
      <c r="E64346" s="7"/>
      <c r="F64346" s="7"/>
      <c r="G64346" s="7"/>
      <c r="H64346" s="5">
        <v>139.29324353085545</v>
      </c>
      <c r="I64346" s="5"/>
      <c r="J64346" s="1"/>
      <c r="K64346" s="1"/>
      <c r="L64346" s="1"/>
      <c r="M64346" s="1"/>
      <c r="N64346" s="11">
        <v>83.005004358220688</v>
      </c>
      <c r="O64346" s="11"/>
      <c r="P64346" s="2"/>
      <c r="Q64346" s="2"/>
      <c r="R64346" s="2"/>
      <c r="S64346" s="2"/>
    </row>
    <row r="64347" spans="1:19" ht="22.5" customHeight="1" x14ac:dyDescent="0.3">
      <c r="A64347" s="10"/>
      <c r="B64347" s="6">
        <v>186.87537115170286</v>
      </c>
      <c r="C64347" s="6"/>
      <c r="D64347" s="7"/>
      <c r="E64347" s="7"/>
      <c r="F64347" s="7"/>
      <c r="G64347" s="7"/>
      <c r="H64347" s="5">
        <v>135.0490493461823</v>
      </c>
      <c r="I64347" s="5"/>
      <c r="J64347" s="1"/>
      <c r="K64347" s="1"/>
      <c r="L64347" s="1"/>
      <c r="M64347" s="1"/>
      <c r="N64347" s="11">
        <v>80.538090625158887</v>
      </c>
      <c r="O64347" s="11"/>
      <c r="P64347" s="2"/>
      <c r="Q64347" s="2"/>
      <c r="R64347" s="2"/>
      <c r="S64347" s="2"/>
    </row>
    <row r="64348" spans="1:19" ht="22.5" customHeight="1" x14ac:dyDescent="0.3">
      <c r="A64348" s="10"/>
      <c r="B64348" s="6">
        <v>198.33380209552482</v>
      </c>
      <c r="C64348" s="6"/>
      <c r="D64348" s="7"/>
      <c r="E64348" s="7"/>
      <c r="F64348" s="7"/>
      <c r="G64348" s="7"/>
      <c r="H64348" s="5">
        <v>142.99932050768166</v>
      </c>
      <c r="I64348" s="5"/>
      <c r="J64348" s="1"/>
      <c r="K64348" s="1"/>
      <c r="L64348" s="1"/>
      <c r="M64348" s="1"/>
      <c r="N64348" s="11">
        <v>84.77786062694274</v>
      </c>
      <c r="O64348" s="11"/>
      <c r="P64348" s="2"/>
      <c r="Q64348" s="2"/>
      <c r="R64348" s="2"/>
      <c r="S64348" s="2"/>
    </row>
    <row r="64349" spans="1:19" ht="22.5" customHeight="1" x14ac:dyDescent="0.3">
      <c r="A64349" s="10"/>
      <c r="B64349" s="6">
        <v>191.89289243028315</v>
      </c>
      <c r="C64349" s="6"/>
      <c r="D64349" s="7"/>
      <c r="E64349" s="7"/>
      <c r="F64349" s="7"/>
      <c r="G64349" s="7"/>
      <c r="H64349" s="5">
        <v>138.59710977822101</v>
      </c>
      <c r="I64349" s="5"/>
      <c r="J64349" s="1"/>
      <c r="K64349" s="1"/>
      <c r="L64349" s="1"/>
      <c r="M64349" s="1"/>
      <c r="N64349" s="11">
        <v>82.239297700174774</v>
      </c>
      <c r="O64349" s="11"/>
      <c r="P64349" s="2"/>
      <c r="Q64349" s="2"/>
      <c r="R64349" s="2"/>
      <c r="S64349" s="2"/>
    </row>
    <row r="64350" spans="1:19" ht="22.5" customHeight="1" x14ac:dyDescent="0.3">
      <c r="A64350" s="10"/>
      <c r="B64350" s="6">
        <v>197.82008810669572</v>
      </c>
      <c r="C64350" s="6"/>
      <c r="D64350" s="7"/>
      <c r="E64350" s="7"/>
      <c r="F64350" s="7"/>
      <c r="G64350" s="7"/>
      <c r="H64350" s="5">
        <v>142.53106108995624</v>
      </c>
      <c r="I64350" s="5"/>
      <c r="J64350" s="1"/>
      <c r="K64350" s="1"/>
      <c r="L64350" s="1"/>
      <c r="M64350" s="1"/>
      <c r="N64350" s="11">
        <v>84.819906210719736</v>
      </c>
      <c r="O64350" s="11"/>
      <c r="P64350" s="2"/>
      <c r="Q64350" s="2"/>
      <c r="R64350" s="2"/>
      <c r="S64350" s="2"/>
    </row>
    <row r="64351" spans="1:19" ht="22.5" customHeight="1" x14ac:dyDescent="0.3">
      <c r="A64351" s="10"/>
      <c r="B64351" s="6">
        <v>191.39848542720193</v>
      </c>
      <c r="C64351" s="6"/>
      <c r="D64351" s="7"/>
      <c r="E64351" s="7"/>
      <c r="F64351" s="7"/>
      <c r="G64351" s="7"/>
      <c r="H64351" s="5">
        <v>138.14293879425176</v>
      </c>
      <c r="I64351" s="5"/>
      <c r="J64351" s="1"/>
      <c r="K64351" s="1"/>
      <c r="L64351" s="1"/>
      <c r="M64351" s="1"/>
      <c r="N64351" s="11">
        <v>82.270430372738062</v>
      </c>
      <c r="O64351" s="11"/>
      <c r="P64351" s="2"/>
      <c r="Q64351" s="2"/>
      <c r="R64351" s="2"/>
      <c r="S64351" s="2"/>
    </row>
    <row r="64352" spans="1:19" ht="22.5" customHeight="1" x14ac:dyDescent="0.3">
      <c r="A64352" s="10"/>
      <c r="B64352" s="6">
        <v>193.51787138856733</v>
      </c>
      <c r="C64352" s="6"/>
      <c r="D64352" s="7"/>
      <c r="E64352" s="7"/>
      <c r="F64352" s="7"/>
      <c r="G64352" s="7"/>
      <c r="H64352" s="5">
        <v>139.71241660867753</v>
      </c>
      <c r="I64352" s="5"/>
      <c r="J64352" s="1"/>
      <c r="K64352" s="1"/>
      <c r="L64352" s="1"/>
      <c r="M64352" s="1"/>
      <c r="N64352" s="11">
        <v>82.953337855964818</v>
      </c>
      <c r="O64352" s="11"/>
      <c r="P64352" s="2"/>
      <c r="Q64352" s="2"/>
      <c r="R64352" s="2"/>
      <c r="S64352" s="2"/>
    </row>
    <row r="64353" spans="1:19" ht="22.5" customHeight="1" x14ac:dyDescent="0.3">
      <c r="A64353" s="10"/>
      <c r="B64353" s="6">
        <v>187.28921412034873</v>
      </c>
      <c r="C64353" s="6"/>
      <c r="D64353" s="7"/>
      <c r="E64353" s="7"/>
      <c r="F64353" s="7"/>
      <c r="G64353" s="7"/>
      <c r="H64353" s="5">
        <v>135.45369702086646</v>
      </c>
      <c r="I64353" s="5"/>
      <c r="J64353" s="1"/>
      <c r="K64353" s="1"/>
      <c r="L64353" s="1"/>
      <c r="M64353" s="1"/>
      <c r="N64353" s="11">
        <v>80.496741815783722</v>
      </c>
      <c r="O64353" s="11"/>
      <c r="P64353" s="2"/>
      <c r="Q64353" s="2"/>
      <c r="R64353" s="2"/>
      <c r="S64353" s="2"/>
    </row>
    <row r="64354" spans="1:19" ht="22.5" customHeight="1" x14ac:dyDescent="0.3">
      <c r="A64354" s="10"/>
      <c r="B64354" s="6">
        <v>193.01992152172789</v>
      </c>
      <c r="C64354" s="6"/>
      <c r="D64354" s="7"/>
      <c r="E64354" s="7"/>
      <c r="F64354" s="7"/>
      <c r="G64354" s="7"/>
      <c r="H64354" s="5">
        <v>139.25852646791205</v>
      </c>
      <c r="I64354" s="5"/>
      <c r="J64354" s="1"/>
      <c r="K64354" s="1"/>
      <c r="L64354" s="1"/>
      <c r="M64354" s="1"/>
      <c r="N64354" s="11">
        <v>82.994093204851794</v>
      </c>
      <c r="O64354" s="11"/>
      <c r="P64354" s="2"/>
      <c r="Q64354" s="2"/>
      <c r="R64354" s="2"/>
      <c r="S64354" s="2"/>
    </row>
    <row r="64355" spans="1:19" ht="22.5" customHeight="1" x14ac:dyDescent="0.3">
      <c r="A64355" s="10"/>
      <c r="B64355" s="6">
        <v>186.80997877402416</v>
      </c>
      <c r="C64355" s="6"/>
      <c r="D64355" s="7"/>
      <c r="E64355" s="7"/>
      <c r="F64355" s="7"/>
      <c r="G64355" s="7"/>
      <c r="H64355" s="5">
        <v>135.01346298810185</v>
      </c>
      <c r="I64355" s="5"/>
      <c r="J64355" s="1"/>
      <c r="K64355" s="1"/>
      <c r="L64355" s="1"/>
      <c r="M64355" s="1"/>
      <c r="N64355" s="11">
        <v>80.526919133307302</v>
      </c>
      <c r="O64355" s="11"/>
      <c r="P64355" s="2"/>
      <c r="Q64355" s="2"/>
      <c r="R64355" s="2"/>
      <c r="S64355" s="2"/>
    </row>
    <row r="64356" spans="1:19" ht="22.5" customHeight="1" x14ac:dyDescent="0.3">
      <c r="A64356" s="10"/>
      <c r="B64356" s="6">
        <v>198.76329140216279</v>
      </c>
      <c r="C64356" s="6"/>
      <c r="D64356" s="7"/>
      <c r="E64356" s="7"/>
      <c r="F64356" s="7"/>
      <c r="G64356" s="7"/>
      <c r="H64356" s="5">
        <v>143.2008292024247</v>
      </c>
      <c r="I64356" s="5"/>
      <c r="J64356" s="1"/>
      <c r="K64356" s="1"/>
      <c r="L64356" s="1"/>
      <c r="M64356" s="1"/>
      <c r="N64356" s="11">
        <v>84.815768838625473</v>
      </c>
      <c r="O64356" s="11"/>
      <c r="P64356" s="2"/>
      <c r="Q64356" s="2"/>
      <c r="R64356" s="2"/>
      <c r="S64356" s="2"/>
    </row>
    <row r="64357" spans="1:19" ht="22.5" customHeight="1" x14ac:dyDescent="0.3">
      <c r="A64357" s="10"/>
      <c r="B64357" s="6">
        <v>192.32443523822931</v>
      </c>
      <c r="C64357" s="6"/>
      <c r="D64357" s="7"/>
      <c r="E64357" s="7"/>
      <c r="F64357" s="7"/>
      <c r="G64357" s="7"/>
      <c r="H64357" s="5">
        <v>138.80171622856557</v>
      </c>
      <c r="I64357" s="5"/>
      <c r="J64357" s="1"/>
      <c r="K64357" s="1"/>
      <c r="L64357" s="1"/>
      <c r="M64357" s="1"/>
      <c r="N64357" s="11">
        <v>82.279919671279714</v>
      </c>
      <c r="O64357" s="11"/>
      <c r="P64357" s="2"/>
      <c r="Q64357" s="2"/>
      <c r="R64357" s="2"/>
      <c r="S64357" s="2"/>
    </row>
    <row r="64358" spans="1:19" ht="22.5" customHeight="1" x14ac:dyDescent="0.3">
      <c r="A64358" s="10"/>
      <c r="B64358" s="6">
        <v>198.25201467191172</v>
      </c>
      <c r="C64358" s="6"/>
      <c r="D64358" s="7"/>
      <c r="E64358" s="7"/>
      <c r="F64358" s="7"/>
      <c r="G64358" s="7"/>
      <c r="H64358" s="5">
        <v>142.7340664891517</v>
      </c>
      <c r="I64358" s="5"/>
      <c r="J64358" s="1"/>
      <c r="K64358" s="1"/>
      <c r="L64358" s="1"/>
      <c r="M64358" s="1"/>
      <c r="N64358" s="11">
        <v>84.858693100930068</v>
      </c>
      <c r="O64358" s="11"/>
      <c r="P64358" s="2"/>
      <c r="Q64358" s="2"/>
      <c r="R64358" s="2"/>
      <c r="S64358" s="2"/>
    </row>
    <row r="64359" spans="1:19" ht="22.5" customHeight="1" x14ac:dyDescent="0.3">
      <c r="A64359" s="10"/>
      <c r="B64359" s="6">
        <v>191.83235413482069</v>
      </c>
      <c r="C64359" s="6"/>
      <c r="D64359" s="7"/>
      <c r="E64359" s="7"/>
      <c r="F64359" s="7"/>
      <c r="G64359" s="7"/>
      <c r="H64359" s="5">
        <v>138.34897822517996</v>
      </c>
      <c r="I64359" s="5"/>
      <c r="J64359" s="1"/>
      <c r="K64359" s="1"/>
      <c r="L64359" s="1"/>
      <c r="M64359" s="1"/>
      <c r="N64359" s="11">
        <v>82.311896539078205</v>
      </c>
      <c r="O64359" s="11"/>
      <c r="P64359" s="2"/>
      <c r="Q64359" s="2"/>
      <c r="R64359" s="2"/>
      <c r="S64359" s="2"/>
    </row>
    <row r="64360" spans="1:19" ht="22.5" customHeight="1" x14ac:dyDescent="0.3">
      <c r="A64360" s="10"/>
      <c r="B64360" s="6">
        <v>193.94530753003122</v>
      </c>
      <c r="C64360" s="6"/>
      <c r="D64360" s="7"/>
      <c r="E64360" s="7"/>
      <c r="F64360" s="7"/>
      <c r="G64360" s="7"/>
      <c r="H64360" s="5">
        <v>139.91537430175799</v>
      </c>
      <c r="I64360" s="5"/>
      <c r="J64360" s="1"/>
      <c r="K64360" s="1"/>
      <c r="L64360" s="1"/>
      <c r="M64360" s="1"/>
      <c r="N64360" s="11">
        <v>82.993121762718914</v>
      </c>
      <c r="O64360" s="11"/>
      <c r="P64360" s="2"/>
      <c r="Q64360" s="2"/>
      <c r="R64360" s="2"/>
      <c r="S64360" s="2"/>
    </row>
    <row r="64361" spans="1:19" ht="22.5" customHeight="1" x14ac:dyDescent="0.3">
      <c r="A64361" s="10"/>
      <c r="B64361" s="6">
        <v>187.71890494526053</v>
      </c>
      <c r="C64361" s="6"/>
      <c r="D64361" s="7"/>
      <c r="E64361" s="7"/>
      <c r="F64361" s="7"/>
      <c r="G64361" s="7"/>
      <c r="H64361" s="5">
        <v>135.65977432255278</v>
      </c>
      <c r="I64361" s="5"/>
      <c r="J64361" s="1"/>
      <c r="K64361" s="1"/>
      <c r="L64361" s="1"/>
      <c r="M64361" s="1"/>
      <c r="N64361" s="11">
        <v>80.539200357801121</v>
      </c>
      <c r="O64361" s="11"/>
      <c r="P64361" s="2"/>
      <c r="Q64361" s="2"/>
      <c r="R64361" s="2"/>
      <c r="S64361" s="2"/>
    </row>
    <row r="64362" spans="1:19" ht="22.5" customHeight="1" x14ac:dyDescent="0.3">
      <c r="A64362" s="10"/>
      <c r="B64362" s="6">
        <v>193.44972013065555</v>
      </c>
      <c r="C64362" s="6"/>
      <c r="D64362" s="7"/>
      <c r="E64362" s="7"/>
      <c r="F64362" s="7"/>
      <c r="G64362" s="7"/>
      <c r="H64362" s="5">
        <v>139.46293493671502</v>
      </c>
      <c r="I64362" s="5"/>
      <c r="J64362" s="1"/>
      <c r="K64362" s="1"/>
      <c r="L64362" s="1"/>
      <c r="M64362" s="1"/>
      <c r="N64362" s="11">
        <v>83.03472882650054</v>
      </c>
      <c r="O64362" s="11"/>
      <c r="P64362" s="2"/>
      <c r="Q64362" s="2"/>
      <c r="R64362" s="2"/>
      <c r="S64362" s="2"/>
    </row>
    <row r="64363" spans="1:19" ht="22.5" customHeight="1" x14ac:dyDescent="0.3">
      <c r="A64363" s="10"/>
      <c r="B64363" s="6">
        <v>187.24192412471626</v>
      </c>
      <c r="C64363" s="6"/>
      <c r="D64363" s="7"/>
      <c r="E64363" s="7"/>
      <c r="F64363" s="7"/>
      <c r="G64363" s="7"/>
      <c r="H64363" s="5">
        <v>135.22092929710917</v>
      </c>
      <c r="I64363" s="5"/>
      <c r="J64363" s="1"/>
      <c r="K64363" s="1"/>
      <c r="L64363" s="1"/>
      <c r="M64363" s="1"/>
      <c r="N64363" s="11">
        <v>80.570195965101021</v>
      </c>
      <c r="O64363" s="11"/>
      <c r="P64363" s="2"/>
      <c r="Q64363" s="2"/>
      <c r="R64363" s="2"/>
      <c r="S64363" s="2"/>
    </row>
    <row r="64364" spans="1:19" ht="22.5" customHeight="1" x14ac:dyDescent="0.3">
      <c r="A64364" s="10"/>
      <c r="B64364" s="6">
        <v>198.68423033891014</v>
      </c>
      <c r="C64364" s="6"/>
      <c r="D64364" s="7"/>
      <c r="E64364" s="7"/>
      <c r="F64364" s="7"/>
      <c r="G64364" s="7"/>
      <c r="H64364" s="5">
        <v>143.15371728779891</v>
      </c>
      <c r="I64364" s="5"/>
      <c r="J64364" s="1"/>
      <c r="K64364" s="1"/>
      <c r="L64364" s="1"/>
      <c r="M64364" s="1"/>
      <c r="N64364" s="11">
        <v>84.799197194539531</v>
      </c>
      <c r="O64364" s="11"/>
      <c r="P64364" s="2"/>
      <c r="Q64364" s="2"/>
      <c r="R64364" s="2"/>
      <c r="S64364" s="2"/>
    </row>
    <row r="64365" spans="1:19" ht="22.5" customHeight="1" x14ac:dyDescent="0.3">
      <c r="A64365" s="10"/>
      <c r="B64365" s="6">
        <v>192.24285338361574</v>
      </c>
      <c r="C64365" s="6"/>
      <c r="D64365" s="7"/>
      <c r="E64365" s="7"/>
      <c r="F64365" s="7"/>
      <c r="G64365" s="7"/>
      <c r="H64365" s="5">
        <v>138.75362504701042</v>
      </c>
      <c r="I64365" s="5"/>
      <c r="J64365" s="1"/>
      <c r="K64365" s="1"/>
      <c r="L64365" s="1"/>
      <c r="M64365" s="1"/>
      <c r="N64365" s="11">
        <v>82.263043030416611</v>
      </c>
      <c r="O64365" s="11"/>
      <c r="P64365" s="2"/>
      <c r="Q64365" s="2"/>
      <c r="R64365" s="2"/>
      <c r="S64365" s="2"/>
    </row>
    <row r="64366" spans="1:19" ht="22.5" customHeight="1" x14ac:dyDescent="0.3">
      <c r="A64366" s="10"/>
      <c r="B64366" s="6">
        <v>198.17307603621356</v>
      </c>
      <c r="C64366" s="6"/>
      <c r="D64366" s="7"/>
      <c r="E64366" s="7"/>
      <c r="F64366" s="7"/>
      <c r="G64366" s="7"/>
      <c r="H64366" s="5">
        <v>142.68709507912627</v>
      </c>
      <c r="I64366" s="5"/>
      <c r="J64366" s="1"/>
      <c r="K64366" s="1"/>
      <c r="L64366" s="1"/>
      <c r="M64366" s="1"/>
      <c r="N64366" s="11">
        <v>84.842227392755078</v>
      </c>
      <c r="O64366" s="11"/>
      <c r="P64366" s="2"/>
      <c r="Q64366" s="2"/>
      <c r="R64366" s="2"/>
      <c r="S64366" s="2"/>
    </row>
    <row r="64367" spans="1:19" ht="22.5" customHeight="1" x14ac:dyDescent="0.3">
      <c r="A64367" s="10"/>
      <c r="B64367" s="6">
        <v>191.75089470776166</v>
      </c>
      <c r="C64367" s="6"/>
      <c r="D64367" s="7"/>
      <c r="E64367" s="7"/>
      <c r="F64367" s="7"/>
      <c r="G64367" s="7"/>
      <c r="H64367" s="5">
        <v>138.30102754822519</v>
      </c>
      <c r="I64367" s="5"/>
      <c r="J64367" s="1"/>
      <c r="K64367" s="1"/>
      <c r="L64367" s="1"/>
      <c r="M64367" s="1"/>
      <c r="N64367" s="11">
        <v>82.295125834126154</v>
      </c>
      <c r="O64367" s="11"/>
      <c r="P64367" s="2"/>
      <c r="Q64367" s="2"/>
      <c r="R64367" s="2"/>
      <c r="S64367" s="2"/>
    </row>
    <row r="64368" spans="1:19" ht="22.5" customHeight="1" x14ac:dyDescent="0.3">
      <c r="A64368" s="10"/>
      <c r="B64368" s="6">
        <v>193.86643516951776</v>
      </c>
      <c r="C64368" s="6"/>
      <c r="D64368" s="7"/>
      <c r="E64368" s="7"/>
      <c r="F64368" s="7"/>
      <c r="G64368" s="7"/>
      <c r="H64368" s="5">
        <v>139.86842976244299</v>
      </c>
      <c r="I64368" s="5"/>
      <c r="J64368" s="1"/>
      <c r="K64368" s="1"/>
      <c r="L64368" s="1"/>
      <c r="M64368" s="1"/>
      <c r="N64368" s="11">
        <v>82.976640844905759</v>
      </c>
      <c r="O64368" s="11"/>
      <c r="P64368" s="2"/>
      <c r="Q64368" s="2"/>
      <c r="R64368" s="2"/>
      <c r="S64368" s="2"/>
    </row>
    <row r="64369" spans="1:19" ht="22.5" customHeight="1" x14ac:dyDescent="0.3">
      <c r="A64369" s="10"/>
      <c r="B64369" s="6">
        <v>187.63751179338749</v>
      </c>
      <c r="C64369" s="6"/>
      <c r="D64369" s="7"/>
      <c r="E64369" s="7"/>
      <c r="F64369" s="7"/>
      <c r="G64369" s="7"/>
      <c r="H64369" s="5">
        <v>135.61185051630846</v>
      </c>
      <c r="I64369" s="5"/>
      <c r="J64369" s="1"/>
      <c r="K64369" s="1"/>
      <c r="L64369" s="1"/>
      <c r="M64369" s="1"/>
      <c r="N64369" s="11">
        <v>80.522414443210906</v>
      </c>
      <c r="O64369" s="11"/>
      <c r="P64369" s="2"/>
      <c r="Q64369" s="2"/>
      <c r="R64369" s="2"/>
      <c r="S64369" s="2"/>
    </row>
    <row r="64370" spans="1:19" ht="22.5" customHeight="1" x14ac:dyDescent="0.3">
      <c r="A64370" s="10"/>
      <c r="B64370" s="6">
        <v>193.37096644081555</v>
      </c>
      <c r="C64370" s="6"/>
      <c r="D64370" s="7"/>
      <c r="E64370" s="7"/>
      <c r="F64370" s="7"/>
      <c r="G64370" s="7"/>
      <c r="H64370" s="5">
        <v>139.41612659039379</v>
      </c>
      <c r="I64370" s="5"/>
      <c r="J64370" s="1"/>
      <c r="K64370" s="1"/>
      <c r="L64370" s="1"/>
      <c r="M64370" s="1"/>
      <c r="N64370" s="11">
        <v>83.01835059378827</v>
      </c>
      <c r="O64370" s="11"/>
      <c r="P64370" s="2"/>
      <c r="Q64370" s="2"/>
      <c r="R64370" s="2"/>
      <c r="S64370" s="2"/>
    </row>
    <row r="64371" spans="1:19" ht="22.5" customHeight="1" x14ac:dyDescent="0.3">
      <c r="A64371" s="10"/>
      <c r="B64371" s="6">
        <v>187.16064964351534</v>
      </c>
      <c r="C64371" s="6"/>
      <c r="D64371" s="7"/>
      <c r="E64371" s="7"/>
      <c r="F64371" s="7"/>
      <c r="G64371" s="7"/>
      <c r="H64371" s="5">
        <v>135.1731416838586</v>
      </c>
      <c r="I64371" s="5"/>
      <c r="J64371" s="1"/>
      <c r="K64371" s="1"/>
      <c r="L64371" s="1"/>
      <c r="M64371" s="1"/>
      <c r="N64371" s="11">
        <v>80.553512735611605</v>
      </c>
      <c r="O64371" s="11"/>
      <c r="P64371" s="2"/>
      <c r="Q64371" s="2"/>
      <c r="R64371" s="2"/>
      <c r="S64371" s="2"/>
    </row>
    <row r="64372" spans="1:19" ht="22.5" customHeight="1" x14ac:dyDescent="0.3">
      <c r="A64372" s="10"/>
      <c r="B64372" s="6">
        <v>197.93105127041193</v>
      </c>
      <c r="C64372" s="6"/>
      <c r="D64372" s="7"/>
      <c r="E64372" s="7"/>
      <c r="F64372" s="7"/>
      <c r="G64372" s="7"/>
      <c r="H64372" s="5">
        <v>142.6802863141813</v>
      </c>
      <c r="I64372" s="5"/>
      <c r="J64372" s="1"/>
      <c r="K64372" s="1"/>
      <c r="L64372" s="1"/>
      <c r="M64372" s="1"/>
      <c r="N64372" s="11">
        <v>84.57213199442262</v>
      </c>
      <c r="O64372" s="11"/>
      <c r="P64372" s="2"/>
      <c r="Q64372" s="2"/>
      <c r="R64372" s="2"/>
      <c r="S64372" s="2"/>
    </row>
    <row r="64373" spans="1:19" ht="22.5" customHeight="1" x14ac:dyDescent="0.3">
      <c r="A64373" s="10"/>
      <c r="B64373" s="6">
        <v>191.50735840917233</v>
      </c>
      <c r="C64373" s="6"/>
      <c r="D64373" s="7"/>
      <c r="E64373" s="7"/>
      <c r="F64373" s="7"/>
      <c r="G64373" s="7"/>
      <c r="H64373" s="5">
        <v>138.28896191441692</v>
      </c>
      <c r="I64373" s="5"/>
      <c r="J64373" s="1"/>
      <c r="K64373" s="1"/>
      <c r="L64373" s="1"/>
      <c r="M64373" s="1"/>
      <c r="N64373" s="11">
        <v>82.039945645144442</v>
      </c>
      <c r="O64373" s="11"/>
      <c r="P64373" s="2"/>
      <c r="Q64373" s="2"/>
      <c r="R64373" s="2"/>
      <c r="S64373" s="2"/>
    </row>
    <row r="64374" spans="1:19" ht="22.5" customHeight="1" x14ac:dyDescent="0.3">
      <c r="A64374" s="10"/>
      <c r="B64374" s="6">
        <v>197.41798909684329</v>
      </c>
      <c r="C64374" s="6"/>
      <c r="D64374" s="7"/>
      <c r="E64374" s="7"/>
      <c r="F64374" s="7"/>
      <c r="G64374" s="7"/>
      <c r="H64374" s="5">
        <v>142.2131149533086</v>
      </c>
      <c r="I64374" s="5"/>
      <c r="J64374" s="1"/>
      <c r="K64374" s="1"/>
      <c r="L64374" s="1"/>
      <c r="M64374" s="1"/>
      <c r="N64374" s="11">
        <v>84.615109441701193</v>
      </c>
      <c r="O64374" s="11"/>
      <c r="P64374" s="2"/>
      <c r="Q64374" s="2"/>
      <c r="R64374" s="2"/>
      <c r="S64374" s="2"/>
    </row>
    <row r="64375" spans="1:19" ht="22.5" customHeight="1" x14ac:dyDescent="0.3">
      <c r="A64375" s="10"/>
      <c r="B64375" s="6">
        <v>191.01362747360164</v>
      </c>
      <c r="C64375" s="6"/>
      <c r="D64375" s="7"/>
      <c r="E64375" s="7"/>
      <c r="F64375" s="7"/>
      <c r="G64375" s="7"/>
      <c r="H64375" s="5">
        <v>137.83588978220391</v>
      </c>
      <c r="I64375" s="5"/>
      <c r="J64375" s="1"/>
      <c r="K64375" s="1"/>
      <c r="L64375" s="1"/>
      <c r="M64375" s="1"/>
      <c r="N64375" s="11">
        <v>82.072012266024672</v>
      </c>
      <c r="O64375" s="11"/>
      <c r="P64375" s="2"/>
      <c r="Q64375" s="2"/>
      <c r="R64375" s="2"/>
      <c r="S64375" s="2"/>
    </row>
    <row r="64376" spans="1:19" ht="22.5" customHeight="1" x14ac:dyDescent="0.3">
      <c r="A64376" s="10"/>
      <c r="B64376" s="6">
        <v>193.12974516503769</v>
      </c>
      <c r="C64376" s="6"/>
      <c r="D64376" s="7"/>
      <c r="E64376" s="7"/>
      <c r="F64376" s="7"/>
      <c r="G64376" s="7"/>
      <c r="H64376" s="5">
        <v>139.40445330401869</v>
      </c>
      <c r="I64376" s="5"/>
      <c r="J64376" s="1"/>
      <c r="K64376" s="1"/>
      <c r="L64376" s="1"/>
      <c r="M64376" s="1"/>
      <c r="N64376" s="11">
        <v>82.754290532053943</v>
      </c>
      <c r="O64376" s="11"/>
      <c r="P64376" s="2"/>
      <c r="Q64376" s="2"/>
      <c r="R64376" s="2"/>
      <c r="S64376" s="2"/>
    </row>
    <row r="64377" spans="1:19" ht="22.5" customHeight="1" x14ac:dyDescent="0.3">
      <c r="A64377" s="10"/>
      <c r="B64377" s="6">
        <v>186.91783278747934</v>
      </c>
      <c r="C64377" s="6"/>
      <c r="D64377" s="7"/>
      <c r="E64377" s="7"/>
      <c r="F64377" s="7"/>
      <c r="G64377" s="7"/>
      <c r="H64377" s="5">
        <v>135.15630042997518</v>
      </c>
      <c r="I64377" s="5"/>
      <c r="J64377" s="1"/>
      <c r="K64377" s="1"/>
      <c r="L64377" s="1"/>
      <c r="M64377" s="1"/>
      <c r="N64377" s="11">
        <v>80.303874052262756</v>
      </c>
      <c r="O64377" s="11"/>
      <c r="P64377" s="2"/>
      <c r="Q64377" s="2"/>
      <c r="R64377" s="2"/>
      <c r="S64377" s="2"/>
    </row>
    <row r="64378" spans="1:19" ht="22.5" customHeight="1" x14ac:dyDescent="0.3">
      <c r="A64378" s="10"/>
      <c r="B64378" s="6">
        <v>192.63242711148163</v>
      </c>
      <c r="C64378" s="6"/>
      <c r="D64378" s="7"/>
      <c r="E64378" s="7"/>
      <c r="F64378" s="7"/>
      <c r="G64378" s="7"/>
      <c r="H64378" s="5">
        <v>138.95161783137073</v>
      </c>
      <c r="I64378" s="5"/>
      <c r="J64378" s="1"/>
      <c r="K64378" s="1"/>
      <c r="L64378" s="1"/>
      <c r="M64378" s="1"/>
      <c r="N64378" s="11">
        <v>82.795949148744896</v>
      </c>
      <c r="O64378" s="11"/>
      <c r="P64378" s="2"/>
      <c r="Q64378" s="2"/>
      <c r="R64378" s="2"/>
      <c r="S64378" s="2"/>
    </row>
    <row r="64379" spans="1:19" ht="22.5" customHeight="1" x14ac:dyDescent="0.3">
      <c r="A64379" s="10"/>
      <c r="B64379" s="6">
        <v>186.43925276247091</v>
      </c>
      <c r="C64379" s="6"/>
      <c r="D64379" s="7"/>
      <c r="E64379" s="7"/>
      <c r="F64379" s="7"/>
      <c r="G64379" s="7"/>
      <c r="H64379" s="5">
        <v>134.71713152897362</v>
      </c>
      <c r="I64379" s="5"/>
      <c r="J64379" s="1"/>
      <c r="K64379" s="1"/>
      <c r="L64379" s="1"/>
      <c r="M64379" s="1"/>
      <c r="N64379" s="11">
        <v>80.334956658429732</v>
      </c>
      <c r="O64379" s="11"/>
      <c r="P64379" s="2"/>
      <c r="Q64379" s="2"/>
      <c r="R64379" s="2"/>
      <c r="S64379" s="2"/>
    </row>
    <row r="64380" spans="1:19" ht="22.5" customHeight="1" x14ac:dyDescent="0.3">
      <c r="A64380" s="10"/>
      <c r="B64380" s="6">
        <v>197.86439372631853</v>
      </c>
      <c r="C64380" s="6"/>
      <c r="D64380" s="7"/>
      <c r="E64380" s="7"/>
      <c r="F64380" s="7"/>
      <c r="G64380" s="7"/>
      <c r="H64380" s="5">
        <v>142.64247599990807</v>
      </c>
      <c r="I64380" s="5"/>
      <c r="J64380" s="1"/>
      <c r="K64380" s="1"/>
      <c r="L64380" s="1"/>
      <c r="M64380" s="1"/>
      <c r="N64380" s="11">
        <v>84.559703883450894</v>
      </c>
      <c r="O64380" s="11"/>
      <c r="P64380" s="2"/>
      <c r="Q64380" s="2"/>
      <c r="R64380" s="2"/>
      <c r="S64380" s="2"/>
    </row>
    <row r="64381" spans="1:19" ht="22.5" customHeight="1" x14ac:dyDescent="0.3">
      <c r="A64381" s="10"/>
      <c r="B64381" s="6">
        <v>191.43837840665546</v>
      </c>
      <c r="C64381" s="6"/>
      <c r="D64381" s="7"/>
      <c r="E64381" s="7"/>
      <c r="F64381" s="7"/>
      <c r="G64381" s="7"/>
      <c r="H64381" s="5">
        <v>138.2502656247525</v>
      </c>
      <c r="I64381" s="5"/>
      <c r="J64381" s="1"/>
      <c r="K64381" s="1"/>
      <c r="L64381" s="1"/>
      <c r="M64381" s="1"/>
      <c r="N64381" s="11">
        <v>82.027250712016041</v>
      </c>
      <c r="O64381" s="11"/>
      <c r="P64381" s="2"/>
      <c r="Q64381" s="2"/>
      <c r="R64381" s="2"/>
      <c r="S64381" s="2"/>
    </row>
    <row r="64382" spans="1:19" ht="22.5" customHeight="1" x14ac:dyDescent="0.3">
      <c r="A64382" s="10"/>
      <c r="B64382" s="6">
        <v>197.35138095334128</v>
      </c>
      <c r="C64382" s="6"/>
      <c r="D64382" s="7"/>
      <c r="E64382" s="7"/>
      <c r="F64382" s="7"/>
      <c r="G64382" s="7"/>
      <c r="H64382" s="5">
        <v>142.17536133387497</v>
      </c>
      <c r="I64382" s="5"/>
      <c r="J64382" s="1"/>
      <c r="K64382" s="1"/>
      <c r="L64382" s="1"/>
      <c r="M64382" s="1"/>
      <c r="N64382" s="11">
        <v>84.60272407679868</v>
      </c>
      <c r="O64382" s="11"/>
      <c r="P64382" s="2"/>
      <c r="Q64382" s="2"/>
      <c r="R64382" s="2"/>
      <c r="S64382" s="2"/>
    </row>
    <row r="64383" spans="1:19" ht="22.5" customHeight="1" x14ac:dyDescent="0.3">
      <c r="A64383" s="10"/>
      <c r="B64383" s="6">
        <v>190.94469687167751</v>
      </c>
      <c r="C64383" s="6"/>
      <c r="D64383" s="7"/>
      <c r="E64383" s="7"/>
      <c r="F64383" s="7"/>
      <c r="G64383" s="7"/>
      <c r="H64383" s="5">
        <v>137.79725018737906</v>
      </c>
      <c r="I64383" s="5"/>
      <c r="J64383" s="1"/>
      <c r="K64383" s="1"/>
      <c r="L64383" s="1"/>
      <c r="M64383" s="1"/>
      <c r="N64383" s="11">
        <v>82.059360078965582</v>
      </c>
      <c r="O64383" s="11"/>
      <c r="P64383" s="2"/>
      <c r="Q64383" s="2"/>
      <c r="R64383" s="2"/>
      <c r="S64383" s="2"/>
    </row>
    <row r="64384" spans="1:19" ht="22.5" customHeight="1" x14ac:dyDescent="0.3">
      <c r="A64384" s="10"/>
      <c r="B64384" s="6">
        <v>193.06316376415489</v>
      </c>
      <c r="C64384" s="6"/>
      <c r="D64384" s="7"/>
      <c r="E64384" s="7"/>
      <c r="F64384" s="7"/>
      <c r="G64384" s="7"/>
      <c r="H64384" s="5">
        <v>139.36671052715201</v>
      </c>
      <c r="I64384" s="5"/>
      <c r="J64384" s="1"/>
      <c r="K64384" s="1"/>
      <c r="L64384" s="1"/>
      <c r="M64384" s="1"/>
      <c r="N64384" s="11">
        <v>82.741899029929115</v>
      </c>
      <c r="O64384" s="11"/>
      <c r="P64384" s="2"/>
      <c r="Q64384" s="2"/>
      <c r="R64384" s="2"/>
      <c r="S64384" s="2"/>
    </row>
    <row r="64385" spans="1:19" ht="22.5" customHeight="1" x14ac:dyDescent="0.3">
      <c r="A64385" s="10"/>
      <c r="B64385" s="6">
        <v>186.84892892817439</v>
      </c>
      <c r="C64385" s="6"/>
      <c r="D64385" s="7"/>
      <c r="E64385" s="7"/>
      <c r="F64385" s="7"/>
      <c r="G64385" s="7"/>
      <c r="H64385" s="5">
        <v>135.11767167771853</v>
      </c>
      <c r="I64385" s="5"/>
      <c r="J64385" s="1"/>
      <c r="K64385" s="1"/>
      <c r="L64385" s="1"/>
      <c r="M64385" s="1"/>
      <c r="N64385" s="11">
        <v>80.291215727981253</v>
      </c>
      <c r="O64385" s="11"/>
      <c r="P64385" s="2"/>
      <c r="Q64385" s="2"/>
      <c r="R64385" s="2"/>
      <c r="S64385" s="2"/>
    </row>
    <row r="64386" spans="1:19" ht="22.5" customHeight="1" x14ac:dyDescent="0.3">
      <c r="A64386" s="10"/>
      <c r="B64386" s="6">
        <v>192.56589359525643</v>
      </c>
      <c r="C64386" s="6"/>
      <c r="D64386" s="7"/>
      <c r="E64386" s="7"/>
      <c r="F64386" s="7"/>
      <c r="G64386" s="7"/>
      <c r="H64386" s="5">
        <v>138.91393000957152</v>
      </c>
      <c r="I64386" s="5"/>
      <c r="J64386" s="1"/>
      <c r="K64386" s="1"/>
      <c r="L64386" s="1"/>
      <c r="M64386" s="1"/>
      <c r="N64386" s="11">
        <v>82.783599080958936</v>
      </c>
      <c r="O64386" s="11"/>
      <c r="P64386" s="2"/>
      <c r="Q64386" s="2"/>
      <c r="R64386" s="2"/>
      <c r="S64386" s="2"/>
    </row>
    <row r="64387" spans="1:19" ht="22.5" customHeight="1" x14ac:dyDescent="0.3">
      <c r="A64387" s="10"/>
      <c r="B64387" s="6">
        <v>186.37039678782227</v>
      </c>
      <c r="C64387" s="6"/>
      <c r="D64387" s="7"/>
      <c r="E64387" s="7"/>
      <c r="F64387" s="7"/>
      <c r="G64387" s="7"/>
      <c r="H64387" s="5">
        <v>134.67855773178451</v>
      </c>
      <c r="I64387" s="5"/>
      <c r="J64387" s="1"/>
      <c r="K64387" s="1"/>
      <c r="L64387" s="1"/>
      <c r="M64387" s="1"/>
      <c r="N64387" s="11">
        <v>80.322339768487211</v>
      </c>
      <c r="O64387" s="11"/>
      <c r="P64387" s="2"/>
      <c r="Q64387" s="2"/>
      <c r="R64387" s="2"/>
      <c r="S64387" s="2"/>
    </row>
    <row r="64388" spans="1:19" ht="22.5" customHeight="1" x14ac:dyDescent="0.3">
      <c r="A64388" s="10"/>
      <c r="B64388" s="6">
        <v>198.30594920998004</v>
      </c>
      <c r="C64388" s="6"/>
      <c r="D64388" s="7"/>
      <c r="E64388" s="7"/>
      <c r="F64388" s="7"/>
      <c r="G64388" s="7"/>
      <c r="H64388" s="5">
        <v>142.88774020431117</v>
      </c>
      <c r="I64388" s="5"/>
      <c r="J64388" s="1"/>
      <c r="K64388" s="1"/>
      <c r="L64388" s="1"/>
      <c r="M64388" s="1"/>
      <c r="N64388" s="11">
        <v>84.651824231605403</v>
      </c>
      <c r="O64388" s="11"/>
      <c r="P64388" s="2"/>
      <c r="Q64388" s="2"/>
      <c r="R64388" s="2"/>
      <c r="S64388" s="2"/>
    </row>
    <row r="64389" spans="1:19" ht="22.5" customHeight="1" x14ac:dyDescent="0.3">
      <c r="A64389" s="10"/>
      <c r="B64389" s="6">
        <v>191.87841706883142</v>
      </c>
      <c r="C64389" s="6"/>
      <c r="D64389" s="7"/>
      <c r="E64389" s="7"/>
      <c r="F64389" s="7"/>
      <c r="G64389" s="7"/>
      <c r="H64389" s="5">
        <v>138.49515728240502</v>
      </c>
      <c r="I64389" s="5"/>
      <c r="J64389" s="1"/>
      <c r="K64389" s="1"/>
      <c r="L64389" s="1"/>
      <c r="M64389" s="1"/>
      <c r="N64389" s="11">
        <v>82.119374346558004</v>
      </c>
      <c r="O64389" s="11"/>
      <c r="P64389" s="2"/>
      <c r="Q64389" s="2"/>
      <c r="R64389" s="2"/>
      <c r="S64389" s="2"/>
    </row>
    <row r="64390" spans="1:19" ht="22.5" customHeight="1" x14ac:dyDescent="0.3">
      <c r="A64390" s="10"/>
      <c r="B64390" s="6">
        <v>197.79706639246618</v>
      </c>
      <c r="C64390" s="6"/>
      <c r="D64390" s="7"/>
      <c r="E64390" s="7"/>
      <c r="F64390" s="7"/>
      <c r="G64390" s="7"/>
      <c r="H64390" s="5">
        <v>142.42265013841754</v>
      </c>
      <c r="I64390" s="5"/>
      <c r="J64390" s="1"/>
      <c r="K64390" s="1"/>
      <c r="L64390" s="1"/>
      <c r="M64390" s="1"/>
      <c r="N64390" s="11">
        <v>84.69589811186124</v>
      </c>
      <c r="O64390" s="11"/>
      <c r="P64390" s="2"/>
      <c r="Q64390" s="2"/>
      <c r="R64390" s="2"/>
      <c r="S64390" s="2"/>
    </row>
    <row r="64391" spans="1:19" ht="22.5" customHeight="1" x14ac:dyDescent="0.3">
      <c r="A64391" s="10"/>
      <c r="B64391" s="6">
        <v>191.38861055919384</v>
      </c>
      <c r="C64391" s="6"/>
      <c r="D64391" s="7"/>
      <c r="E64391" s="7"/>
      <c r="F64391" s="7"/>
      <c r="G64391" s="7"/>
      <c r="H64391" s="5">
        <v>138.04400634639742</v>
      </c>
      <c r="I64391" s="5"/>
      <c r="J64391" s="1"/>
      <c r="K64391" s="1"/>
      <c r="L64391" s="1"/>
      <c r="M64391" s="1"/>
      <c r="N64391" s="11">
        <v>82.152442361955707</v>
      </c>
      <c r="O64391" s="11"/>
      <c r="P64391" s="2"/>
      <c r="Q64391" s="2"/>
      <c r="R64391" s="2"/>
      <c r="S64391" s="2"/>
    </row>
    <row r="64392" spans="1:19" ht="22.5" customHeight="1" x14ac:dyDescent="0.3">
      <c r="A64392" s="10"/>
      <c r="B64392" s="6">
        <v>193.49863381848979</v>
      </c>
      <c r="C64392" s="6"/>
      <c r="D64392" s="7"/>
      <c r="E64392" s="7"/>
      <c r="F64392" s="7"/>
      <c r="G64392" s="7"/>
      <c r="H64392" s="5">
        <v>139.60896835170087</v>
      </c>
      <c r="I64392" s="5"/>
      <c r="J64392" s="1"/>
      <c r="K64392" s="1"/>
      <c r="L64392" s="1"/>
      <c r="M64392" s="1"/>
      <c r="N64392" s="11">
        <v>82.832722099755188</v>
      </c>
      <c r="O64392" s="11"/>
      <c r="P64392" s="2"/>
      <c r="Q64392" s="2"/>
      <c r="R64392" s="2"/>
      <c r="S64392" s="2"/>
    </row>
    <row r="64393" spans="1:19" ht="22.5" customHeight="1" x14ac:dyDescent="0.3">
      <c r="A64393" s="10"/>
      <c r="B64393" s="6">
        <v>187.28313544387754</v>
      </c>
      <c r="C64393" s="6"/>
      <c r="D64393" s="7"/>
      <c r="E64393" s="7"/>
      <c r="F64393" s="7"/>
      <c r="G64393" s="7"/>
      <c r="H64393" s="5">
        <v>135.35965471175686</v>
      </c>
      <c r="I64393" s="5"/>
      <c r="J64393" s="1"/>
      <c r="K64393" s="1"/>
      <c r="L64393" s="1"/>
      <c r="M64393" s="1"/>
      <c r="N64393" s="11">
        <v>80.382071881569161</v>
      </c>
      <c r="O64393" s="11"/>
      <c r="P64393" s="2"/>
      <c r="Q64393" s="2"/>
      <c r="R64393" s="2"/>
      <c r="S64393" s="2"/>
    </row>
    <row r="64394" spans="1:19" ht="22.5" customHeight="1" x14ac:dyDescent="0.3">
      <c r="A64394" s="10"/>
      <c r="B64394" s="6">
        <v>193.00536687087327</v>
      </c>
      <c r="C64394" s="6"/>
      <c r="D64394" s="7"/>
      <c r="E64394" s="7"/>
      <c r="F64394" s="7"/>
      <c r="G64394" s="7"/>
      <c r="H64394" s="5">
        <v>139.15815030621999</v>
      </c>
      <c r="I64394" s="5"/>
      <c r="J64394" s="1"/>
      <c r="K64394" s="1"/>
      <c r="L64394" s="1"/>
      <c r="M64394" s="1"/>
      <c r="N64394" s="11">
        <v>82.87544350365259</v>
      </c>
      <c r="O64394" s="11"/>
      <c r="P64394" s="2"/>
      <c r="Q64394" s="2"/>
      <c r="R64394" s="2"/>
      <c r="S64394" s="2"/>
    </row>
    <row r="64395" spans="1:19" ht="22.5" customHeight="1" x14ac:dyDescent="0.3">
      <c r="A64395" s="10"/>
      <c r="B64395" s="6">
        <v>186.80835941761737</v>
      </c>
      <c r="C64395" s="6"/>
      <c r="D64395" s="7"/>
      <c r="E64395" s="7"/>
      <c r="F64395" s="7"/>
      <c r="G64395" s="7"/>
      <c r="H64395" s="5">
        <v>134.92234805203145</v>
      </c>
      <c r="I64395" s="5"/>
      <c r="J64395" s="1"/>
      <c r="K64395" s="1"/>
      <c r="L64395" s="1"/>
      <c r="M64395" s="1"/>
      <c r="N64395" s="11">
        <v>80.414125152887422</v>
      </c>
      <c r="O64395" s="11"/>
      <c r="P64395" s="2"/>
      <c r="Q64395" s="2"/>
      <c r="R64395" s="2"/>
      <c r="S64395" s="2"/>
    </row>
    <row r="64396" spans="1:19" ht="22.5" customHeight="1" x14ac:dyDescent="0.3">
      <c r="A64396" s="10"/>
      <c r="B64396" s="6">
        <v>198.23108403526288</v>
      </c>
      <c r="C64396" s="6"/>
      <c r="D64396" s="7"/>
      <c r="E64396" s="7"/>
      <c r="F64396" s="7"/>
      <c r="G64396" s="7"/>
      <c r="H64396" s="5">
        <v>142.84410740857749</v>
      </c>
      <c r="I64396" s="5"/>
      <c r="J64396" s="1"/>
      <c r="K64396" s="1"/>
      <c r="L64396" s="1"/>
      <c r="M64396" s="1"/>
      <c r="N64396" s="11">
        <v>84.636955097927256</v>
      </c>
      <c r="O64396" s="11"/>
      <c r="P64396" s="2"/>
      <c r="Q64396" s="2"/>
      <c r="R64396" s="2"/>
      <c r="S64396" s="2"/>
    </row>
    <row r="64397" spans="1:19" ht="22.5" customHeight="1" x14ac:dyDescent="0.3">
      <c r="A64397" s="10"/>
      <c r="B64397" s="6">
        <v>191.80113695125414</v>
      </c>
      <c r="C64397" s="6"/>
      <c r="D64397" s="7"/>
      <c r="E64397" s="7"/>
      <c r="F64397" s="7"/>
      <c r="G64397" s="7"/>
      <c r="H64397" s="5">
        <v>138.45060369039606</v>
      </c>
      <c r="I64397" s="5"/>
      <c r="J64397" s="1"/>
      <c r="K64397" s="1"/>
      <c r="L64397" s="1"/>
      <c r="M64397" s="1"/>
      <c r="N64397" s="11">
        <v>82.10422837738146</v>
      </c>
      <c r="O64397" s="11"/>
      <c r="P64397" s="2"/>
      <c r="Q64397" s="2"/>
      <c r="R64397" s="2"/>
      <c r="S64397" s="2"/>
    </row>
    <row r="64398" spans="1:19" ht="22.5" customHeight="1" x14ac:dyDescent="0.3">
      <c r="A64398" s="10"/>
      <c r="B64398" s="6">
        <v>197.72231633619697</v>
      </c>
      <c r="C64398" s="6"/>
      <c r="D64398" s="7"/>
      <c r="E64398" s="7"/>
      <c r="F64398" s="7"/>
      <c r="G64398" s="7"/>
      <c r="H64398" s="5">
        <v>142.37914945894769</v>
      </c>
      <c r="I64398" s="5"/>
      <c r="J64398" s="1"/>
      <c r="K64398" s="1"/>
      <c r="L64398" s="1"/>
      <c r="M64398" s="1"/>
      <c r="N64398" s="11">
        <v>84.681128589562036</v>
      </c>
      <c r="O64398" s="11"/>
      <c r="P64398" s="2"/>
      <c r="Q64398" s="2"/>
      <c r="R64398" s="2"/>
      <c r="S64398" s="2"/>
    </row>
    <row r="64399" spans="1:19" ht="22.5" customHeight="1" x14ac:dyDescent="0.3">
      <c r="A64399" s="10"/>
      <c r="B64399" s="6">
        <v>191.3114455600645</v>
      </c>
      <c r="C64399" s="6"/>
      <c r="D64399" s="7"/>
      <c r="E64399" s="7"/>
      <c r="F64399" s="7"/>
      <c r="G64399" s="7"/>
      <c r="H64399" s="5">
        <v>137.99958487065487</v>
      </c>
      <c r="I64399" s="5"/>
      <c r="J64399" s="1"/>
      <c r="K64399" s="1"/>
      <c r="L64399" s="1"/>
      <c r="M64399" s="1"/>
      <c r="N64399" s="11">
        <v>82.137396004158092</v>
      </c>
      <c r="O64399" s="11"/>
      <c r="P64399" s="2"/>
      <c r="Q64399" s="2"/>
      <c r="R64399" s="2"/>
      <c r="S64399" s="2"/>
    </row>
    <row r="64400" spans="1:19" ht="22.5" customHeight="1" x14ac:dyDescent="0.3">
      <c r="A64400" s="10"/>
      <c r="B64400" s="6">
        <v>193.42394608067897</v>
      </c>
      <c r="C64400" s="6"/>
      <c r="D64400" s="7"/>
      <c r="E64400" s="7"/>
      <c r="F64400" s="7"/>
      <c r="G64400" s="7"/>
      <c r="H64400" s="5">
        <v>139.56549293872123</v>
      </c>
      <c r="I64400" s="5"/>
      <c r="J64400" s="1"/>
      <c r="K64400" s="1"/>
      <c r="L64400" s="1"/>
      <c r="M64400" s="1"/>
      <c r="N64400" s="11">
        <v>82.817938275856008</v>
      </c>
      <c r="O64400" s="11"/>
      <c r="P64400" s="2"/>
      <c r="Q64400" s="2"/>
      <c r="R64400" s="2"/>
      <c r="S64400" s="2"/>
    </row>
    <row r="64401" spans="1:19" ht="22.5" customHeight="1" x14ac:dyDescent="0.3">
      <c r="A64401" s="10"/>
      <c r="B64401" s="6">
        <v>187.20603276320529</v>
      </c>
      <c r="C64401" s="6"/>
      <c r="D64401" s="7"/>
      <c r="E64401" s="7"/>
      <c r="F64401" s="7"/>
      <c r="G64401" s="7"/>
      <c r="H64401" s="5">
        <v>135.31525850250196</v>
      </c>
      <c r="I64401" s="5"/>
      <c r="J64401" s="1"/>
      <c r="K64401" s="1"/>
      <c r="L64401" s="1"/>
      <c r="M64401" s="1"/>
      <c r="N64401" s="11">
        <v>80.367011222171485</v>
      </c>
      <c r="O64401" s="11"/>
      <c r="P64401" s="2"/>
      <c r="Q64401" s="2"/>
      <c r="R64401" s="2"/>
      <c r="S64401" s="2"/>
    </row>
    <row r="64402" spans="1:19" ht="22.5" customHeight="1" x14ac:dyDescent="0.3">
      <c r="A64402" s="10"/>
      <c r="B64402" s="6">
        <v>192.93079071891808</v>
      </c>
      <c r="C64402" s="6"/>
      <c r="D64402" s="7"/>
      <c r="E64402" s="7"/>
      <c r="F64402" s="7"/>
      <c r="G64402" s="7"/>
      <c r="H64402" s="5">
        <v>139.11480295531035</v>
      </c>
      <c r="I64402" s="5"/>
      <c r="J64402" s="1"/>
      <c r="K64402" s="1"/>
      <c r="L64402" s="1"/>
      <c r="M64402" s="1"/>
      <c r="N64402" s="11">
        <v>82.860756234400384</v>
      </c>
      <c r="O64402" s="11"/>
      <c r="P64402" s="2"/>
      <c r="Q64402" s="2"/>
      <c r="R64402" s="2"/>
      <c r="S64402" s="2"/>
    </row>
    <row r="64403" spans="1:19" ht="22.5" customHeight="1" x14ac:dyDescent="0.3">
      <c r="A64403" s="10"/>
      <c r="B64403" s="6">
        <v>186.73136832280204</v>
      </c>
      <c r="C64403" s="6"/>
      <c r="D64403" s="7"/>
      <c r="E64403" s="7"/>
      <c r="F64403" s="7"/>
      <c r="G64403" s="7"/>
      <c r="H64403" s="5">
        <v>134.87807990484654</v>
      </c>
      <c r="I64403" s="5"/>
      <c r="J64403" s="1"/>
      <c r="K64403" s="1"/>
      <c r="L64403" s="1"/>
      <c r="M64403" s="1"/>
      <c r="N64403" s="11">
        <v>80.399161048136733</v>
      </c>
      <c r="O64403" s="11"/>
      <c r="P64403" s="2"/>
      <c r="Q64403" s="2"/>
      <c r="R64403" s="2"/>
      <c r="S64403" s="2"/>
    </row>
    <row r="64404" spans="1:19" ht="22.5" customHeight="1" x14ac:dyDescent="0.3">
      <c r="A64404" s="10"/>
      <c r="B64404" s="6">
        <v>197.51170844245337</v>
      </c>
      <c r="C64404" s="6"/>
      <c r="D64404" s="7"/>
      <c r="E64404" s="7"/>
      <c r="F64404" s="7"/>
      <c r="G64404" s="7"/>
      <c r="H64404" s="5">
        <v>142.39661694293264</v>
      </c>
      <c r="I64404" s="5"/>
      <c r="J64404" s="1"/>
      <c r="K64404" s="1"/>
      <c r="L64404" s="1"/>
      <c r="M64404" s="1"/>
      <c r="N64404" s="11">
        <v>84.424957124942182</v>
      </c>
      <c r="O64404" s="11"/>
      <c r="P64404" s="2"/>
      <c r="Q64404" s="2"/>
      <c r="R64404" s="2"/>
      <c r="S64404" s="2"/>
    </row>
    <row r="64405" spans="1:19" ht="22.5" customHeight="1" x14ac:dyDescent="0.3">
      <c r="A64405" s="10"/>
      <c r="B64405" s="6">
        <v>191.09868130615916</v>
      </c>
      <c r="C64405" s="6"/>
      <c r="D64405" s="7"/>
      <c r="E64405" s="7"/>
      <c r="F64405" s="7"/>
      <c r="G64405" s="7"/>
      <c r="H64405" s="5">
        <v>138.0113877485922</v>
      </c>
      <c r="I64405" s="5"/>
      <c r="J64405" s="1"/>
      <c r="K64405" s="1"/>
      <c r="L64405" s="1"/>
      <c r="M64405" s="1"/>
      <c r="N64405" s="11">
        <v>81.895902052747161</v>
      </c>
      <c r="O64405" s="11"/>
      <c r="P64405" s="2"/>
      <c r="Q64405" s="2"/>
      <c r="R64405" s="2"/>
      <c r="S64405" s="2"/>
    </row>
    <row r="64406" spans="1:19" ht="22.5" customHeight="1" x14ac:dyDescent="0.3">
      <c r="A64406" s="10"/>
      <c r="B64406" s="6">
        <v>197.001149851333</v>
      </c>
      <c r="C64406" s="6"/>
      <c r="D64406" s="7"/>
      <c r="E64406" s="7"/>
      <c r="F64406" s="7"/>
      <c r="G64406" s="7"/>
      <c r="H64406" s="5">
        <v>141.93118029144944</v>
      </c>
      <c r="I64406" s="5"/>
      <c r="J64406" s="1"/>
      <c r="K64406" s="1"/>
      <c r="L64406" s="1"/>
      <c r="M64406" s="1"/>
      <c r="N64406" s="11">
        <v>84.469130982914436</v>
      </c>
      <c r="O64406" s="11"/>
      <c r="P64406" s="2"/>
      <c r="Q64406" s="2"/>
      <c r="R64406" s="2"/>
      <c r="S64406" s="2"/>
    </row>
    <row r="64407" spans="1:19" ht="22.5" customHeight="1" x14ac:dyDescent="0.3">
      <c r="A64407" s="10"/>
      <c r="B64407" s="6">
        <v>190.60732637898403</v>
      </c>
      <c r="C64407" s="6"/>
      <c r="D64407" s="7"/>
      <c r="E64407" s="7"/>
      <c r="F64407" s="7"/>
      <c r="G64407" s="7"/>
      <c r="H64407" s="5">
        <v>137.55995825182842</v>
      </c>
      <c r="I64407" s="5"/>
      <c r="J64407" s="1"/>
      <c r="K64407" s="1"/>
      <c r="L64407" s="1"/>
      <c r="M64407" s="1"/>
      <c r="N64407" s="11">
        <v>81.929101717748907</v>
      </c>
      <c r="O64407" s="11"/>
      <c r="P64407" s="2"/>
      <c r="Q64407" s="2"/>
      <c r="R64407" s="2"/>
      <c r="S64407" s="2"/>
    </row>
    <row r="64408" spans="1:19" ht="22.5" customHeight="1" x14ac:dyDescent="0.3">
      <c r="A64408" s="10"/>
      <c r="B64408" s="6">
        <v>192.72029388252406</v>
      </c>
      <c r="C64408" s="6"/>
      <c r="D64408" s="7"/>
      <c r="E64408" s="7"/>
      <c r="F64408" s="7"/>
      <c r="G64408" s="7"/>
      <c r="H64408" s="5">
        <v>139.12692278741596</v>
      </c>
      <c r="I64408" s="5"/>
      <c r="J64408" s="1"/>
      <c r="K64408" s="1"/>
      <c r="L64408" s="1"/>
      <c r="M64408" s="1"/>
      <c r="N64408" s="11">
        <v>82.61033987152301</v>
      </c>
      <c r="O64408" s="11"/>
      <c r="P64408" s="2"/>
      <c r="Q64408" s="2"/>
      <c r="R64408" s="2"/>
      <c r="S64408" s="2"/>
    </row>
    <row r="64409" spans="1:19" ht="22.5" customHeight="1" x14ac:dyDescent="0.3">
      <c r="A64409" s="10"/>
      <c r="B64409" s="6">
        <v>186.5186563021272</v>
      </c>
      <c r="C64409" s="6"/>
      <c r="D64409" s="7"/>
      <c r="E64409" s="7"/>
      <c r="F64409" s="7"/>
      <c r="G64409" s="7"/>
      <c r="H64409" s="5">
        <v>134.88464014998041</v>
      </c>
      <c r="I64409" s="5"/>
      <c r="J64409" s="1"/>
      <c r="K64409" s="1"/>
      <c r="L64409" s="1"/>
      <c r="M64409" s="1"/>
      <c r="N64409" s="11">
        <v>80.162937836670864</v>
      </c>
      <c r="O64409" s="11"/>
      <c r="P64409" s="2"/>
      <c r="Q64409" s="2"/>
      <c r="R64409" s="2"/>
      <c r="S64409" s="2"/>
    </row>
    <row r="64410" spans="1:19" ht="22.5" customHeight="1" x14ac:dyDescent="0.3">
      <c r="A64410" s="10"/>
      <c r="B64410" s="6">
        <v>192.22540258504972</v>
      </c>
      <c r="C64410" s="6"/>
      <c r="D64410" s="7"/>
      <c r="E64410" s="7"/>
      <c r="F64410" s="7"/>
      <c r="G64410" s="7"/>
      <c r="H64410" s="5">
        <v>138.67576879186873</v>
      </c>
      <c r="I64410" s="5"/>
      <c r="J64410" s="1"/>
      <c r="K64410" s="1"/>
      <c r="L64410" s="1"/>
      <c r="M64410" s="1"/>
      <c r="N64410" s="11">
        <v>82.653158185163136</v>
      </c>
      <c r="O64410" s="11"/>
      <c r="P64410" s="2"/>
      <c r="Q64410" s="2"/>
      <c r="R64410" s="2"/>
      <c r="S64410" s="2"/>
    </row>
    <row r="64411" spans="1:19" ht="22.5" customHeight="1" x14ac:dyDescent="0.3">
      <c r="A64411" s="10"/>
      <c r="B64411" s="6">
        <v>186.04237937395803</v>
      </c>
      <c r="C64411" s="6"/>
      <c r="D64411" s="7"/>
      <c r="E64411" s="7"/>
      <c r="F64411" s="7"/>
      <c r="G64411" s="7"/>
      <c r="H64411" s="5">
        <v>134.44706347757452</v>
      </c>
      <c r="I64411" s="5"/>
      <c r="J64411" s="1"/>
      <c r="K64411" s="1"/>
      <c r="L64411" s="1"/>
      <c r="M64411" s="1"/>
      <c r="N64411" s="11">
        <v>80.195118717717904</v>
      </c>
      <c r="O64411" s="11"/>
      <c r="P64411" s="2"/>
      <c r="Q64411" s="2"/>
      <c r="R64411" s="2"/>
      <c r="S64411" s="2"/>
    </row>
    <row r="64412" spans="1:19" ht="22.5" customHeight="1" x14ac:dyDescent="0.3">
      <c r="A64412" s="10"/>
      <c r="B64412" s="6">
        <v>197.44862588454288</v>
      </c>
      <c r="C64412" s="6"/>
      <c r="D64412" s="7"/>
      <c r="E64412" s="7"/>
      <c r="F64412" s="7"/>
      <c r="G64412" s="7"/>
      <c r="H64412" s="5">
        <v>142.36172710866856</v>
      </c>
      <c r="I64412" s="5"/>
      <c r="J64412" s="1"/>
      <c r="K64412" s="1"/>
      <c r="L64412" s="1"/>
      <c r="M64412" s="1"/>
      <c r="N64412" s="11">
        <v>84.41393721433181</v>
      </c>
      <c r="O64412" s="11"/>
      <c r="P64412" s="2"/>
      <c r="Q64412" s="2"/>
      <c r="R64412" s="2"/>
      <c r="S64412" s="2"/>
    </row>
    <row r="64413" spans="1:19" ht="22.5" customHeight="1" x14ac:dyDescent="0.3">
      <c r="A64413" s="10"/>
      <c r="B64413" s="6">
        <v>191.03337384944436</v>
      </c>
      <c r="C64413" s="6"/>
      <c r="D64413" s="7"/>
      <c r="E64413" s="7"/>
      <c r="F64413" s="7"/>
      <c r="G64413" s="7"/>
      <c r="H64413" s="5">
        <v>137.97566549307297</v>
      </c>
      <c r="I64413" s="5"/>
      <c r="J64413" s="1"/>
      <c r="K64413" s="1"/>
      <c r="L64413" s="1"/>
      <c r="M64413" s="1"/>
      <c r="N64413" s="11">
        <v>81.884640930952386</v>
      </c>
      <c r="O64413" s="11"/>
      <c r="P64413" s="2"/>
      <c r="Q64413" s="2"/>
      <c r="R64413" s="2"/>
      <c r="S64413" s="2"/>
    </row>
    <row r="64414" spans="1:19" ht="22.5" customHeight="1" x14ac:dyDescent="0.3">
      <c r="A64414" s="10"/>
      <c r="B64414" s="6">
        <v>196.93811374472443</v>
      </c>
      <c r="C64414" s="6"/>
      <c r="D64414" s="7"/>
      <c r="E64414" s="7"/>
      <c r="F64414" s="7"/>
      <c r="G64414" s="7"/>
      <c r="H64414" s="5">
        <v>141.8963437672563</v>
      </c>
      <c r="I64414" s="5"/>
      <c r="J64414" s="1"/>
      <c r="K64414" s="1"/>
      <c r="L64414" s="1"/>
      <c r="M64414" s="1"/>
      <c r="N64414" s="11">
        <v>84.4581512663692</v>
      </c>
      <c r="O64414" s="11"/>
      <c r="P64414" s="2"/>
      <c r="Q64414" s="2"/>
      <c r="R64414" s="2"/>
      <c r="S64414" s="2"/>
    </row>
    <row r="64415" spans="1:19" ht="22.5" customHeight="1" x14ac:dyDescent="0.3">
      <c r="A64415" s="10"/>
      <c r="B64415" s="6">
        <v>190.54206537357248</v>
      </c>
      <c r="C64415" s="6"/>
      <c r="D64415" s="7"/>
      <c r="E64415" s="7"/>
      <c r="F64415" s="7"/>
      <c r="G64415" s="7"/>
      <c r="H64415" s="5">
        <v>137.52428930638141</v>
      </c>
      <c r="I64415" s="5"/>
      <c r="J64415" s="1"/>
      <c r="K64415" s="1"/>
      <c r="L64415" s="1"/>
      <c r="M64415" s="1"/>
      <c r="N64415" s="11">
        <v>81.917880790019282</v>
      </c>
      <c r="O64415" s="11"/>
      <c r="P64415" s="2"/>
      <c r="Q64415" s="2"/>
      <c r="R64415" s="2"/>
      <c r="S64415" s="2"/>
    </row>
    <row r="64416" spans="1:19" ht="22.5" customHeight="1" x14ac:dyDescent="0.3">
      <c r="A64416" s="10"/>
      <c r="B64416" s="6">
        <v>192.65728292195956</v>
      </c>
      <c r="C64416" s="6"/>
      <c r="D64416" s="7"/>
      <c r="E64416" s="7"/>
      <c r="F64416" s="7"/>
      <c r="G64416" s="7"/>
      <c r="H64416" s="5">
        <v>139.09209645847292</v>
      </c>
      <c r="I64416" s="5"/>
      <c r="J64416" s="1"/>
      <c r="K64416" s="1"/>
      <c r="L64416" s="1"/>
      <c r="M64416" s="1"/>
      <c r="N64416" s="11">
        <v>82.599354384156641</v>
      </c>
      <c r="O64416" s="11"/>
      <c r="P64416" s="2"/>
      <c r="Q64416" s="2"/>
      <c r="R64416" s="2"/>
      <c r="S64416" s="2"/>
    </row>
    <row r="64417" spans="1:19" ht="22.5" customHeight="1" x14ac:dyDescent="0.3">
      <c r="A64417" s="10"/>
      <c r="B64417" s="6">
        <v>186.453420442761</v>
      </c>
      <c r="C64417" s="6"/>
      <c r="D64417" s="7"/>
      <c r="E64417" s="7"/>
      <c r="F64417" s="7"/>
      <c r="G64417" s="7"/>
      <c r="H64417" s="5">
        <v>134.84898139978478</v>
      </c>
      <c r="I64417" s="5"/>
      <c r="J64417" s="1"/>
      <c r="K64417" s="1"/>
      <c r="L64417" s="1"/>
      <c r="M64417" s="1"/>
      <c r="N64417" s="11">
        <v>80.151711138120206</v>
      </c>
      <c r="O64417" s="11"/>
      <c r="P64417" s="2"/>
      <c r="Q64417" s="2"/>
      <c r="R64417" s="2"/>
      <c r="S64417" s="2"/>
    </row>
    <row r="64418" spans="1:19" ht="22.5" customHeight="1" x14ac:dyDescent="0.3">
      <c r="A64418" s="10"/>
      <c r="B64418" s="6">
        <v>192.16243665035742</v>
      </c>
      <c r="C64418" s="6"/>
      <c r="D64418" s="7"/>
      <c r="E64418" s="7"/>
      <c r="F64418" s="7"/>
      <c r="G64418" s="7"/>
      <c r="H64418" s="5">
        <v>138.64099413709479</v>
      </c>
      <c r="I64418" s="5"/>
      <c r="J64418" s="1"/>
      <c r="K64418" s="1"/>
      <c r="L64418" s="1"/>
      <c r="M64418" s="1"/>
      <c r="N64418" s="11">
        <v>82.642211658443827</v>
      </c>
      <c r="O64418" s="11"/>
      <c r="P64418" s="2"/>
      <c r="Q64418" s="2"/>
      <c r="R64418" s="2"/>
      <c r="S64418" s="2"/>
    </row>
    <row r="64419" spans="1:19" ht="22.5" customHeight="1" x14ac:dyDescent="0.3">
      <c r="A64419" s="10"/>
      <c r="B64419" s="6">
        <v>185.97718854046272</v>
      </c>
      <c r="C64419" s="6"/>
      <c r="D64419" s="7"/>
      <c r="E64419" s="7"/>
      <c r="F64419" s="7"/>
      <c r="G64419" s="7"/>
      <c r="H64419" s="5">
        <v>134.4114564015467</v>
      </c>
      <c r="I64419" s="5"/>
      <c r="J64419" s="1"/>
      <c r="K64419" s="1"/>
      <c r="L64419" s="1"/>
      <c r="M64419" s="1"/>
      <c r="N64419" s="11">
        <v>80.183930979814306</v>
      </c>
      <c r="O64419" s="11"/>
      <c r="P64419" s="2"/>
      <c r="Q64419" s="2"/>
      <c r="R64419" s="2"/>
      <c r="S64419" s="2"/>
    </row>
    <row r="64420" spans="1:19" ht="22.5" customHeight="1" x14ac:dyDescent="0.3">
      <c r="A64420" s="10"/>
      <c r="B64420" s="6">
        <v>199.36493909428577</v>
      </c>
      <c r="C64420" s="6"/>
      <c r="D64420" s="7"/>
      <c r="E64420" s="7"/>
      <c r="F64420" s="7"/>
      <c r="G64420" s="7"/>
      <c r="H64420" s="5">
        <v>143.61883435981053</v>
      </c>
      <c r="I64420" s="5"/>
      <c r="J64420" s="1"/>
      <c r="K64420" s="1"/>
      <c r="L64420" s="1"/>
      <c r="M64420" s="1"/>
      <c r="N64420" s="11">
        <v>85.049766255954324</v>
      </c>
      <c r="O64420" s="11"/>
      <c r="P64420" s="2"/>
      <c r="Q64420" s="2"/>
      <c r="R64420" s="2"/>
      <c r="S64420" s="2"/>
    </row>
    <row r="64421" spans="1:19" ht="22.5" customHeight="1" x14ac:dyDescent="0.3">
      <c r="A64421" s="10"/>
      <c r="B64421" s="6">
        <v>192.90760975152298</v>
      </c>
      <c r="C64421" s="6"/>
      <c r="D64421" s="7"/>
      <c r="E64421" s="7"/>
      <c r="F64421" s="7"/>
      <c r="G64421" s="7"/>
      <c r="H64421" s="5">
        <v>139.20843957873697</v>
      </c>
      <c r="I64421" s="5"/>
      <c r="J64421" s="1"/>
      <c r="K64421" s="1"/>
      <c r="L64421" s="1"/>
      <c r="M64421" s="1"/>
      <c r="N64421" s="11">
        <v>82.507659215828539</v>
      </c>
      <c r="O64421" s="11"/>
      <c r="P64421" s="2"/>
      <c r="Q64421" s="2"/>
      <c r="R64421" s="2"/>
      <c r="S64421" s="2"/>
    </row>
    <row r="64422" spans="1:19" ht="22.5" customHeight="1" x14ac:dyDescent="0.3">
      <c r="A64422" s="10"/>
      <c r="B64422" s="6">
        <v>198.85601771707024</v>
      </c>
      <c r="C64422" s="6"/>
      <c r="D64422" s="7"/>
      <c r="E64422" s="7"/>
      <c r="F64422" s="7"/>
      <c r="G64422" s="7"/>
      <c r="H64422" s="5">
        <v>143.15141517668653</v>
      </c>
      <c r="I64422" s="5"/>
      <c r="J64422" s="1"/>
      <c r="K64422" s="1"/>
      <c r="L64422" s="1"/>
      <c r="M64422" s="1"/>
      <c r="N64422" s="11">
        <v>85.091553518010173</v>
      </c>
      <c r="O64422" s="11"/>
      <c r="P64422" s="2"/>
      <c r="Q64422" s="2"/>
      <c r="R64422" s="2"/>
      <c r="S64422" s="2"/>
    </row>
    <row r="64423" spans="1:19" ht="22.5" customHeight="1" x14ac:dyDescent="0.3">
      <c r="A64423" s="10"/>
      <c r="B64423" s="6">
        <v>192.41758550429904</v>
      </c>
      <c r="C64423" s="6"/>
      <c r="D64423" s="7"/>
      <c r="E64423" s="7"/>
      <c r="F64423" s="7"/>
      <c r="G64423" s="7"/>
      <c r="H64423" s="5">
        <v>138.75490068320326</v>
      </c>
      <c r="I64423" s="5"/>
      <c r="J64423" s="1"/>
      <c r="K64423" s="1"/>
      <c r="L64423" s="1"/>
      <c r="M64423" s="1"/>
      <c r="N64423" s="11">
        <v>82.53844532895684</v>
      </c>
      <c r="O64423" s="11"/>
      <c r="P64423" s="2"/>
      <c r="Q64423" s="2"/>
      <c r="R64423" s="2"/>
      <c r="S64423" s="2"/>
    </row>
    <row r="64424" spans="1:19" ht="22.5" customHeight="1" x14ac:dyDescent="0.3">
      <c r="A64424" s="10"/>
      <c r="B64424" s="6">
        <v>194.52957958609235</v>
      </c>
      <c r="C64424" s="6"/>
      <c r="D64424" s="7"/>
      <c r="E64424" s="7"/>
      <c r="F64424" s="7"/>
      <c r="G64424" s="7"/>
      <c r="H64424" s="5">
        <v>140.32140972891764</v>
      </c>
      <c r="I64424" s="5"/>
      <c r="J64424" s="1"/>
      <c r="K64424" s="1"/>
      <c r="L64424" s="1"/>
      <c r="M64424" s="1"/>
      <c r="N64424" s="11">
        <v>83.220351998991205</v>
      </c>
      <c r="O64424" s="11"/>
      <c r="P64424" s="2"/>
      <c r="Q64424" s="2"/>
      <c r="R64424" s="2"/>
      <c r="S64424" s="2"/>
    </row>
    <row r="64425" spans="1:19" ht="22.5" customHeight="1" x14ac:dyDescent="0.3">
      <c r="A64425" s="10"/>
      <c r="B64425" s="6">
        <v>188.28532401494962</v>
      </c>
      <c r="C64425" s="6"/>
      <c r="D64425" s="7"/>
      <c r="E64425" s="7"/>
      <c r="F64425" s="7"/>
      <c r="G64425" s="7"/>
      <c r="H64425" s="5">
        <v>136.05490935585999</v>
      </c>
      <c r="I64425" s="5"/>
      <c r="J64425" s="1"/>
      <c r="K64425" s="1"/>
      <c r="L64425" s="1"/>
      <c r="M64425" s="1"/>
      <c r="N64425" s="11">
        <v>80.760386453464989</v>
      </c>
      <c r="O64425" s="11"/>
      <c r="P64425" s="2"/>
      <c r="Q64425" s="2"/>
      <c r="R64425" s="2"/>
      <c r="S64425" s="2"/>
    </row>
    <row r="64426" spans="1:19" ht="22.5" customHeight="1" x14ac:dyDescent="0.3">
      <c r="A64426" s="10"/>
      <c r="B64426" s="6">
        <v>194.03627526203937</v>
      </c>
      <c r="C64426" s="6"/>
      <c r="D64426" s="7"/>
      <c r="E64426" s="7"/>
      <c r="F64426" s="7"/>
      <c r="G64426" s="7"/>
      <c r="H64426" s="5">
        <v>139.8683340388335</v>
      </c>
      <c r="I64426" s="5"/>
      <c r="J64426" s="1"/>
      <c r="K64426" s="1"/>
      <c r="L64426" s="1"/>
      <c r="M64426" s="1"/>
      <c r="N64426" s="11">
        <v>83.260856953165543</v>
      </c>
      <c r="O64426" s="11"/>
      <c r="P64426" s="2"/>
      <c r="Q64426" s="2"/>
      <c r="R64426" s="2"/>
      <c r="S64426" s="2"/>
    </row>
    <row r="64427" spans="1:19" ht="22.5" customHeight="1" x14ac:dyDescent="0.3">
      <c r="A64427" s="10"/>
      <c r="B64427" s="6">
        <v>187.81033693272209</v>
      </c>
      <c r="C64427" s="6"/>
      <c r="D64427" s="7"/>
      <c r="E64427" s="7"/>
      <c r="F64427" s="7"/>
      <c r="G64427" s="7"/>
      <c r="H64427" s="5">
        <v>135.61528801490229</v>
      </c>
      <c r="I64427" s="5"/>
      <c r="J64427" s="1"/>
      <c r="K64427" s="1"/>
      <c r="L64427" s="1"/>
      <c r="M64427" s="1"/>
      <c r="N64427" s="11">
        <v>80.790227846275229</v>
      </c>
      <c r="O64427" s="11"/>
      <c r="P64427" s="2"/>
      <c r="Q64427" s="2"/>
      <c r="R64427" s="2"/>
      <c r="S64427" s="2"/>
    </row>
    <row r="64428" spans="1:19" ht="22.5" customHeight="1" x14ac:dyDescent="0.3">
      <c r="A64428" s="10"/>
      <c r="B64428" s="6">
        <v>199.28069183532963</v>
      </c>
      <c r="C64428" s="6"/>
      <c r="D64428" s="7"/>
      <c r="E64428" s="7"/>
      <c r="F64428" s="7"/>
      <c r="G64428" s="7"/>
      <c r="H64428" s="5">
        <v>143.56729309878133</v>
      </c>
      <c r="I64428" s="5"/>
      <c r="J64428" s="1"/>
      <c r="K64428" s="1"/>
      <c r="L64428" s="1"/>
      <c r="M64428" s="1"/>
      <c r="N64428" s="11">
        <v>85.03084003241419</v>
      </c>
      <c r="O64428" s="11"/>
      <c r="P64428" s="2"/>
      <c r="Q64428" s="2"/>
      <c r="R64428" s="2"/>
      <c r="S64428" s="2"/>
    </row>
    <row r="64429" spans="1:19" ht="22.5" customHeight="1" x14ac:dyDescent="0.3">
      <c r="A64429" s="10"/>
      <c r="B64429" s="6">
        <v>192.82073251781952</v>
      </c>
      <c r="C64429" s="6"/>
      <c r="D64429" s="7"/>
      <c r="E64429" s="7"/>
      <c r="F64429" s="7"/>
      <c r="G64429" s="7"/>
      <c r="H64429" s="5">
        <v>139.15585428908423</v>
      </c>
      <c r="I64429" s="5"/>
      <c r="J64429" s="1"/>
      <c r="K64429" s="1"/>
      <c r="L64429" s="1"/>
      <c r="M64429" s="1"/>
      <c r="N64429" s="11">
        <v>82.48839440218903</v>
      </c>
      <c r="O64429" s="11"/>
      <c r="P64429" s="2"/>
      <c r="Q64429" s="2"/>
      <c r="R64429" s="2"/>
      <c r="S64429" s="2"/>
    </row>
    <row r="64430" spans="1:19" ht="22.5" customHeight="1" x14ac:dyDescent="0.3">
      <c r="A64430" s="10"/>
      <c r="B64430" s="6">
        <v>198.77194770397651</v>
      </c>
      <c r="C64430" s="6"/>
      <c r="D64430" s="7"/>
      <c r="E64430" s="7"/>
      <c r="F64430" s="7"/>
      <c r="G64430" s="7"/>
      <c r="H64430" s="5">
        <v>143.10007733276294</v>
      </c>
      <c r="I64430" s="5"/>
      <c r="J64430" s="1"/>
      <c r="K64430" s="1"/>
      <c r="L64430" s="1"/>
      <c r="M64430" s="1"/>
      <c r="N64430" s="11">
        <v>85.07278066437091</v>
      </c>
      <c r="O64430" s="11"/>
      <c r="P64430" s="2"/>
      <c r="Q64430" s="2"/>
      <c r="R64430" s="2"/>
      <c r="S64430" s="2"/>
    </row>
    <row r="64431" spans="1:19" ht="22.5" customHeight="1" x14ac:dyDescent="0.3">
      <c r="A64431" s="10"/>
      <c r="B64431" s="6">
        <v>192.33088551645795</v>
      </c>
      <c r="C64431" s="6"/>
      <c r="D64431" s="7"/>
      <c r="E64431" s="7"/>
      <c r="F64431" s="7"/>
      <c r="G64431" s="7"/>
      <c r="H64431" s="5">
        <v>138.70251881065613</v>
      </c>
      <c r="I64431" s="5"/>
      <c r="J64431" s="1"/>
      <c r="K64431" s="1"/>
      <c r="L64431" s="1"/>
      <c r="M64431" s="1"/>
      <c r="N64431" s="11">
        <v>82.519333885218273</v>
      </c>
      <c r="O64431" s="11"/>
      <c r="P64431" s="2"/>
      <c r="Q64431" s="2"/>
      <c r="R64431" s="2"/>
      <c r="S64431" s="2"/>
    </row>
    <row r="64432" spans="1:19" ht="22.5" customHeight="1" x14ac:dyDescent="0.3">
      <c r="A64432" s="10"/>
      <c r="B64432" s="6">
        <v>194.44560552364058</v>
      </c>
      <c r="C64432" s="6"/>
      <c r="D64432" s="7"/>
      <c r="E64432" s="7"/>
      <c r="F64432" s="7"/>
      <c r="G64432" s="7"/>
      <c r="H64432" s="5">
        <v>140.27011078736666</v>
      </c>
      <c r="I64432" s="5"/>
      <c r="J64432" s="1"/>
      <c r="K64432" s="1"/>
      <c r="L64432" s="1"/>
      <c r="M64432" s="1"/>
      <c r="N64432" s="11">
        <v>83.201557125428053</v>
      </c>
      <c r="O64432" s="11"/>
      <c r="P64432" s="2"/>
      <c r="Q64432" s="2"/>
      <c r="R64432" s="2"/>
      <c r="S64432" s="2"/>
    </row>
    <row r="64433" spans="1:19" ht="22.5" customHeight="1" x14ac:dyDescent="0.3">
      <c r="A64433" s="10"/>
      <c r="B64433" s="6">
        <v>188.19871997774925</v>
      </c>
      <c r="C64433" s="6"/>
      <c r="D64433" s="7"/>
      <c r="E64433" s="7"/>
      <c r="F64433" s="7"/>
      <c r="G64433" s="7"/>
      <c r="H64433" s="5">
        <v>136.0025663856855</v>
      </c>
      <c r="I64433" s="5"/>
      <c r="J64433" s="1"/>
      <c r="K64433" s="1"/>
      <c r="L64433" s="1"/>
      <c r="M64433" s="1"/>
      <c r="N64433" s="11">
        <v>80.741252989802533</v>
      </c>
      <c r="O64433" s="11"/>
      <c r="P64433" s="2"/>
      <c r="Q64433" s="2"/>
      <c r="R64433" s="2"/>
      <c r="S64433" s="2"/>
    </row>
    <row r="64434" spans="1:19" ht="22.5" customHeight="1" x14ac:dyDescent="0.3">
      <c r="A64434" s="10"/>
      <c r="B64434" s="6">
        <v>193.95247300638204</v>
      </c>
      <c r="C64434" s="6"/>
      <c r="D64434" s="7"/>
      <c r="E64434" s="7"/>
      <c r="F64434" s="7"/>
      <c r="G64434" s="7"/>
      <c r="H64434" s="5">
        <v>139.81723227221536</v>
      </c>
      <c r="I64434" s="5"/>
      <c r="J64434" s="1"/>
      <c r="K64434" s="1"/>
      <c r="L64434" s="1"/>
      <c r="M64434" s="1"/>
      <c r="N64434" s="11">
        <v>83.242210743106554</v>
      </c>
      <c r="O64434" s="11"/>
      <c r="P64434" s="2"/>
      <c r="Q64434" s="2"/>
      <c r="R64434" s="2"/>
      <c r="S64434" s="2"/>
    </row>
    <row r="64435" spans="1:19" ht="22.5" customHeight="1" x14ac:dyDescent="0.3">
      <c r="A64435" s="10"/>
      <c r="B64435" s="6">
        <v>187.72390470231613</v>
      </c>
      <c r="C64435" s="6"/>
      <c r="D64435" s="7"/>
      <c r="E64435" s="7"/>
      <c r="F64435" s="7"/>
      <c r="G64435" s="7"/>
      <c r="H64435" s="5">
        <v>135.56314221966062</v>
      </c>
      <c r="I64435" s="5"/>
      <c r="J64435" s="1"/>
      <c r="K64435" s="1"/>
      <c r="L64435" s="1"/>
      <c r="M64435" s="1"/>
      <c r="N64435" s="11">
        <v>80.771243046116965</v>
      </c>
      <c r="O64435" s="11"/>
      <c r="P64435" s="2"/>
      <c r="Q64435" s="2"/>
      <c r="R64435" s="2"/>
      <c r="S64435" s="2"/>
    </row>
    <row r="64436" spans="1:19" ht="22.5" customHeight="1" x14ac:dyDescent="0.3">
      <c r="A64436" s="10"/>
      <c r="B64436" s="6">
        <v>198.56856322637492</v>
      </c>
      <c r="C64436" s="6"/>
      <c r="D64436" s="7"/>
      <c r="E64436" s="7"/>
      <c r="F64436" s="7"/>
      <c r="G64436" s="7"/>
      <c r="H64436" s="5">
        <v>143.12711922542894</v>
      </c>
      <c r="I64436" s="5"/>
      <c r="J64436" s="1"/>
      <c r="K64436" s="1"/>
      <c r="L64436" s="1"/>
      <c r="M64436" s="1"/>
      <c r="N64436" s="11">
        <v>84.822426118279367</v>
      </c>
      <c r="O64436" s="11"/>
      <c r="P64436" s="2"/>
      <c r="Q64436" s="2"/>
      <c r="R64436" s="2"/>
      <c r="S64436" s="2"/>
    </row>
    <row r="64437" spans="1:19" ht="22.5" customHeight="1" x14ac:dyDescent="0.3">
      <c r="A64437" s="10"/>
      <c r="B64437" s="6">
        <v>192.12598299023048</v>
      </c>
      <c r="C64437" s="6"/>
      <c r="D64437" s="7"/>
      <c r="E64437" s="7"/>
      <c r="F64437" s="7"/>
      <c r="G64437" s="7"/>
      <c r="H64437" s="5">
        <v>138.72424647980762</v>
      </c>
      <c r="I64437" s="5"/>
      <c r="J64437" s="1"/>
      <c r="K64437" s="1"/>
      <c r="L64437" s="1"/>
      <c r="M64437" s="1"/>
      <c r="N64437" s="11">
        <v>82.283823688274808</v>
      </c>
      <c r="O64437" s="11"/>
      <c r="P64437" s="2"/>
      <c r="Q64437" s="2"/>
      <c r="R64437" s="2"/>
      <c r="S64437" s="2"/>
    </row>
    <row r="64438" spans="1:19" ht="22.5" customHeight="1" x14ac:dyDescent="0.3">
      <c r="A64438" s="10"/>
      <c r="B64438" s="6">
        <v>198.05773106105642</v>
      </c>
      <c r="C64438" s="6"/>
      <c r="D64438" s="7"/>
      <c r="E64438" s="7"/>
      <c r="F64438" s="7"/>
      <c r="G64438" s="7"/>
      <c r="H64438" s="5">
        <v>142.65914754213139</v>
      </c>
      <c r="I64438" s="5"/>
      <c r="J64438" s="1"/>
      <c r="K64438" s="1"/>
      <c r="L64438" s="1"/>
      <c r="M64438" s="1"/>
      <c r="N64438" s="11">
        <v>84.864158105133313</v>
      </c>
      <c r="O64438" s="11"/>
      <c r="P64438" s="2"/>
      <c r="Q64438" s="2"/>
      <c r="R64438" s="2"/>
      <c r="S64438" s="2"/>
    </row>
    <row r="64439" spans="1:19" ht="22.5" customHeight="1" x14ac:dyDescent="0.3">
      <c r="A64439" s="10"/>
      <c r="B64439" s="6">
        <v>191.63418356605902</v>
      </c>
      <c r="C64439" s="6"/>
      <c r="D64439" s="7"/>
      <c r="E64439" s="7"/>
      <c r="F64439" s="7"/>
      <c r="G64439" s="7"/>
      <c r="H64439" s="5">
        <v>138.27022960287132</v>
      </c>
      <c r="I64439" s="5"/>
      <c r="J64439" s="1"/>
      <c r="K64439" s="1"/>
      <c r="L64439" s="1"/>
      <c r="M64439" s="1"/>
      <c r="N64439" s="11">
        <v>82.314591094308952</v>
      </c>
      <c r="O64439" s="11"/>
      <c r="P64439" s="2"/>
      <c r="Q64439" s="2"/>
      <c r="R64439" s="2"/>
      <c r="S64439" s="2"/>
    </row>
    <row r="64440" spans="1:19" ht="22.5" customHeight="1" x14ac:dyDescent="0.3">
      <c r="A64440" s="10"/>
      <c r="B64440" s="6">
        <v>193.74897094610589</v>
      </c>
      <c r="C64440" s="6"/>
      <c r="D64440" s="7"/>
      <c r="E64440" s="7"/>
      <c r="F64440" s="7"/>
      <c r="G64440" s="7"/>
      <c r="H64440" s="5">
        <v>139.83859736711514</v>
      </c>
      <c r="I64440" s="5"/>
      <c r="J64440" s="1"/>
      <c r="K64440" s="1"/>
      <c r="L64440" s="1"/>
      <c r="M64440" s="1"/>
      <c r="N64440" s="11">
        <v>82.997404853299017</v>
      </c>
      <c r="O64440" s="11"/>
      <c r="P64440" s="2"/>
      <c r="Q64440" s="2"/>
      <c r="R64440" s="2"/>
      <c r="S64440" s="2"/>
    </row>
    <row r="64441" spans="1:19" ht="22.5" customHeight="1" x14ac:dyDescent="0.3">
      <c r="A64441" s="10"/>
      <c r="B64441" s="6">
        <v>187.51881029917146</v>
      </c>
      <c r="C64441" s="6"/>
      <c r="D64441" s="7"/>
      <c r="E64441" s="7"/>
      <c r="F64441" s="7"/>
      <c r="G64441" s="7"/>
      <c r="H64441" s="5">
        <v>135.57928959682329</v>
      </c>
      <c r="I64441" s="5"/>
      <c r="J64441" s="1"/>
      <c r="K64441" s="1"/>
      <c r="L64441" s="1"/>
      <c r="M64441" s="1"/>
      <c r="N64441" s="11">
        <v>80.540793050713418</v>
      </c>
      <c r="O64441" s="11"/>
      <c r="P64441" s="2"/>
      <c r="Q64441" s="2"/>
      <c r="R64441" s="2"/>
      <c r="S64441" s="2"/>
    </row>
    <row r="64442" spans="1:19" ht="22.5" customHeight="1" x14ac:dyDescent="0.3">
      <c r="A64442" s="10"/>
      <c r="B64442" s="6">
        <v>193.25381446948876</v>
      </c>
      <c r="C64442" s="6"/>
      <c r="D64442" s="7"/>
      <c r="E64442" s="7"/>
      <c r="F64442" s="7"/>
      <c r="G64442" s="7"/>
      <c r="H64442" s="5">
        <v>139.38498613119404</v>
      </c>
      <c r="I64442" s="5"/>
      <c r="J64442" s="1"/>
      <c r="K64442" s="1"/>
      <c r="L64442" s="1"/>
      <c r="M64442" s="1"/>
      <c r="N64442" s="11">
        <v>83.037856228477992</v>
      </c>
      <c r="O64442" s="11"/>
      <c r="P64442" s="2"/>
      <c r="Q64442" s="2"/>
      <c r="R64442" s="2"/>
      <c r="S64442" s="2"/>
    </row>
    <row r="64443" spans="1:19" ht="22.5" customHeight="1" x14ac:dyDescent="0.3">
      <c r="A64443" s="10"/>
      <c r="B64443" s="6">
        <v>187.04210251409484</v>
      </c>
      <c r="C64443" s="6"/>
      <c r="D64443" s="7"/>
      <c r="E64443" s="7"/>
      <c r="F64443" s="7"/>
      <c r="G64443" s="7"/>
      <c r="H64443" s="5">
        <v>135.13920494207565</v>
      </c>
      <c r="I64443" s="5"/>
      <c r="J64443" s="1"/>
      <c r="K64443" s="1"/>
      <c r="L64443" s="1"/>
      <c r="M64443" s="1"/>
      <c r="N64443" s="11">
        <v>80.570616310486059</v>
      </c>
      <c r="O64443" s="11"/>
      <c r="P64443" s="2"/>
      <c r="Q64443" s="2"/>
      <c r="R64443" s="2"/>
      <c r="S64443" s="2"/>
    </row>
    <row r="64444" spans="1:19" ht="22.5" customHeight="1" x14ac:dyDescent="0.3">
      <c r="A64444" s="10"/>
      <c r="B64444" s="6">
        <v>198.49596887644495</v>
      </c>
      <c r="C64444" s="6"/>
      <c r="D64444" s="7"/>
      <c r="E64444" s="7"/>
      <c r="F64444" s="7"/>
      <c r="G64444" s="7"/>
      <c r="H64444" s="5">
        <v>143.08421620310259</v>
      </c>
      <c r="I64444" s="5"/>
      <c r="J64444" s="1"/>
      <c r="K64444" s="1"/>
      <c r="L64444" s="1"/>
      <c r="M64444" s="1"/>
      <c r="N64444" s="11">
        <v>84.807287998232809</v>
      </c>
      <c r="O64444" s="11"/>
      <c r="P64444" s="2"/>
      <c r="Q64444" s="2"/>
      <c r="R64444" s="2"/>
      <c r="S64444" s="2"/>
    </row>
    <row r="64445" spans="1:19" ht="22.5" customHeight="1" x14ac:dyDescent="0.3">
      <c r="A64445" s="10"/>
      <c r="B64445" s="6">
        <v>192.05095107786036</v>
      </c>
      <c r="C64445" s="6"/>
      <c r="D64445" s="7"/>
      <c r="E64445" s="7"/>
      <c r="F64445" s="7"/>
      <c r="G64445" s="7"/>
      <c r="H64445" s="5">
        <v>138.680389208598</v>
      </c>
      <c r="I64445" s="5"/>
      <c r="J64445" s="1"/>
      <c r="K64445" s="1"/>
      <c r="L64445" s="1"/>
      <c r="M64445" s="1"/>
      <c r="N64445" s="11">
        <v>82.268383331102001</v>
      </c>
      <c r="O64445" s="11"/>
      <c r="P64445" s="2"/>
      <c r="Q64445" s="2"/>
      <c r="R64445" s="2"/>
      <c r="S64445" s="2"/>
    </row>
    <row r="64446" spans="1:19" ht="22.5" customHeight="1" x14ac:dyDescent="0.3">
      <c r="A64446" s="10"/>
      <c r="B64446" s="6">
        <v>197.98525182957309</v>
      </c>
      <c r="C64446" s="6"/>
      <c r="D64446" s="7"/>
      <c r="E64446" s="7"/>
      <c r="F64446" s="7"/>
      <c r="G64446" s="7"/>
      <c r="H64446" s="5">
        <v>142.61637663606891</v>
      </c>
      <c r="I64446" s="5"/>
      <c r="J64446" s="1"/>
      <c r="K64446" s="1"/>
      <c r="L64446" s="1"/>
      <c r="M64446" s="1"/>
      <c r="N64446" s="11">
        <v>84.849119596465684</v>
      </c>
      <c r="O64446" s="11"/>
      <c r="P64446" s="2"/>
      <c r="Q64446" s="2"/>
      <c r="R64446" s="2"/>
      <c r="S64446" s="2"/>
    </row>
    <row r="64447" spans="1:19" ht="22.5" customHeight="1" x14ac:dyDescent="0.3">
      <c r="A64447" s="10"/>
      <c r="B64447" s="6">
        <v>191.55926677213552</v>
      </c>
      <c r="C64447" s="6"/>
      <c r="D64447" s="7"/>
      <c r="E64447" s="7"/>
      <c r="F64447" s="7"/>
      <c r="G64447" s="7"/>
      <c r="H64447" s="5">
        <v>138.22650444792686</v>
      </c>
      <c r="I64447" s="5"/>
      <c r="J64447" s="1"/>
      <c r="K64447" s="1"/>
      <c r="L64447" s="1"/>
      <c r="M64447" s="1"/>
      <c r="N64447" s="11">
        <v>82.299250348515059</v>
      </c>
      <c r="O64447" s="11"/>
      <c r="P64447" s="2"/>
      <c r="Q64447" s="2"/>
      <c r="R64447" s="2"/>
      <c r="S64447" s="2"/>
    </row>
    <row r="64448" spans="1:19" ht="22.5" customHeight="1" x14ac:dyDescent="0.3">
      <c r="A64448" s="10"/>
      <c r="B64448" s="6">
        <v>193.67655403307961</v>
      </c>
      <c r="C64448" s="6"/>
      <c r="D64448" s="7"/>
      <c r="E64448" s="7"/>
      <c r="F64448" s="7"/>
      <c r="G64448" s="7"/>
      <c r="H64448" s="5">
        <v>139.79585172754156</v>
      </c>
      <c r="I64448" s="5"/>
      <c r="J64448" s="1"/>
      <c r="K64448" s="1"/>
      <c r="L64448" s="1"/>
      <c r="M64448" s="1"/>
      <c r="N64448" s="11">
        <v>82.982352043031312</v>
      </c>
      <c r="O64448" s="11"/>
      <c r="P64448" s="2"/>
      <c r="Q64448" s="2"/>
      <c r="R64448" s="2"/>
      <c r="S64448" s="2"/>
    </row>
    <row r="64449" spans="1:19" ht="22.5" customHeight="1" x14ac:dyDescent="0.3">
      <c r="A64449" s="10"/>
      <c r="B64449" s="6">
        <v>187.44395582370637</v>
      </c>
      <c r="C64449" s="6"/>
      <c r="D64449" s="7"/>
      <c r="E64449" s="7"/>
      <c r="F64449" s="7"/>
      <c r="G64449" s="7"/>
      <c r="H64449" s="5">
        <v>135.53558970836772</v>
      </c>
      <c r="I64449" s="5"/>
      <c r="J64449" s="1"/>
      <c r="K64449" s="1"/>
      <c r="L64449" s="1"/>
      <c r="M64449" s="1"/>
      <c r="N64449" s="11">
        <v>80.525438003319465</v>
      </c>
      <c r="O64449" s="11"/>
      <c r="P64449" s="2"/>
      <c r="Q64449" s="2"/>
      <c r="R64449" s="2"/>
      <c r="S64449" s="2"/>
    </row>
    <row r="64450" spans="1:19" ht="22.5" customHeight="1" x14ac:dyDescent="0.3">
      <c r="A64450" s="10"/>
      <c r="B64450" s="6">
        <v>193.18150914231944</v>
      </c>
      <c r="C64450" s="6"/>
      <c r="D64450" s="7"/>
      <c r="E64450" s="7"/>
      <c r="F64450" s="7"/>
      <c r="G64450" s="7"/>
      <c r="H64450" s="5">
        <v>139.34236855369045</v>
      </c>
      <c r="I64450" s="5"/>
      <c r="J64450" s="1"/>
      <c r="K64450" s="1"/>
      <c r="L64450" s="1"/>
      <c r="M64450" s="1"/>
      <c r="N64450" s="11">
        <v>83.022899972857289</v>
      </c>
      <c r="O64450" s="11"/>
      <c r="P64450" s="2"/>
      <c r="Q64450" s="2"/>
      <c r="R64450" s="2"/>
      <c r="S64450" s="2"/>
    </row>
    <row r="64451" spans="1:19" ht="22.5" customHeight="1" x14ac:dyDescent="0.3">
      <c r="A64451" s="10"/>
      <c r="B64451" s="6">
        <v>186.96735962448537</v>
      </c>
      <c r="C64451" s="6"/>
      <c r="D64451" s="7"/>
      <c r="E64451" s="7"/>
      <c r="F64451" s="7"/>
      <c r="G64451" s="7"/>
      <c r="H64451" s="5">
        <v>135.09563311569008</v>
      </c>
      <c r="I64451" s="5"/>
      <c r="J64451" s="1"/>
      <c r="K64451" s="1"/>
      <c r="L64451" s="1"/>
      <c r="M64451" s="1"/>
      <c r="N64451" s="11">
        <v>80.555357817739079</v>
      </c>
      <c r="O64451" s="11"/>
      <c r="P64451" s="2"/>
      <c r="Q64451" s="2"/>
      <c r="R64451" s="2"/>
      <c r="S64451" s="2"/>
    </row>
    <row r="64452" spans="1:19" ht="22.5" customHeight="1" x14ac:dyDescent="0.3">
      <c r="A64452" s="10"/>
      <c r="B64452" s="6">
        <v>198.92849191186093</v>
      </c>
      <c r="C64452" s="6"/>
      <c r="D64452" s="7"/>
      <c r="E64452" s="7"/>
      <c r="F64452" s="7"/>
      <c r="G64452" s="7"/>
      <c r="H64452" s="5">
        <v>143.31886575604756</v>
      </c>
      <c r="I64452" s="5"/>
      <c r="J64452" s="1"/>
      <c r="K64452" s="1"/>
      <c r="L64452" s="1"/>
      <c r="M64452" s="1"/>
      <c r="N64452" s="11">
        <v>84.8929043887169</v>
      </c>
      <c r="O64452" s="11"/>
      <c r="P64452" s="2"/>
      <c r="Q64452" s="2"/>
      <c r="R64452" s="2"/>
      <c r="S64452" s="2"/>
    </row>
    <row r="64453" spans="1:19" ht="22.5" customHeight="1" x14ac:dyDescent="0.3">
      <c r="A64453" s="10"/>
      <c r="B64453" s="6">
        <v>192.48155781695414</v>
      </c>
      <c r="C64453" s="6"/>
      <c r="D64453" s="7"/>
      <c r="E64453" s="7"/>
      <c r="F64453" s="7"/>
      <c r="G64453" s="7"/>
      <c r="H64453" s="5">
        <v>138.91446284771655</v>
      </c>
      <c r="I64453" s="5"/>
      <c r="J64453" s="1"/>
      <c r="K64453" s="1"/>
      <c r="L64453" s="1"/>
      <c r="M64453" s="1"/>
      <c r="N64453" s="11">
        <v>82.353929629626492</v>
      </c>
      <c r="O64453" s="11"/>
      <c r="P64453" s="2"/>
      <c r="Q64453" s="2"/>
      <c r="R64453" s="2"/>
      <c r="S64453" s="2"/>
    </row>
    <row r="64454" spans="1:19" ht="22.5" customHeight="1" x14ac:dyDescent="0.3">
      <c r="A64454" s="10"/>
      <c r="B64454" s="6">
        <v>198.42140583557949</v>
      </c>
      <c r="C64454" s="6"/>
      <c r="D64454" s="7"/>
      <c r="E64454" s="7"/>
      <c r="F64454" s="7"/>
      <c r="G64454" s="7"/>
      <c r="H64454" s="5">
        <v>142.8527246939544</v>
      </c>
      <c r="I64454" s="5"/>
      <c r="J64454" s="1"/>
      <c r="K64454" s="1"/>
      <c r="L64454" s="1"/>
      <c r="M64454" s="1"/>
      <c r="N64454" s="11">
        <v>84.935543808653208</v>
      </c>
      <c r="O64454" s="11"/>
      <c r="P64454" s="2"/>
      <c r="Q64454" s="2"/>
      <c r="R64454" s="2"/>
      <c r="S64454" s="2"/>
    </row>
    <row r="64455" spans="1:19" ht="22.5" customHeight="1" x14ac:dyDescent="0.3">
      <c r="A64455" s="10"/>
      <c r="B64455" s="6">
        <v>191.99328145457159</v>
      </c>
      <c r="C64455" s="6"/>
      <c r="D64455" s="7"/>
      <c r="E64455" s="7"/>
      <c r="F64455" s="7"/>
      <c r="G64455" s="7"/>
      <c r="H64455" s="5">
        <v>138.46214158989858</v>
      </c>
      <c r="I64455" s="5"/>
      <c r="J64455" s="1"/>
      <c r="K64455" s="1"/>
      <c r="L64455" s="1"/>
      <c r="M64455" s="1"/>
      <c r="N64455" s="11">
        <v>82.385528352369619</v>
      </c>
      <c r="O64455" s="11"/>
      <c r="P64455" s="2"/>
      <c r="Q64455" s="2"/>
      <c r="R64455" s="2"/>
      <c r="S64455" s="2"/>
    </row>
    <row r="64456" spans="1:19" ht="22.5" customHeight="1" x14ac:dyDescent="0.3">
      <c r="A64456" s="10"/>
      <c r="B64456" s="6">
        <v>194.10315407523441</v>
      </c>
      <c r="C64456" s="6"/>
      <c r="D64456" s="7"/>
      <c r="E64456" s="7"/>
      <c r="F64456" s="7"/>
      <c r="G64456" s="7"/>
      <c r="H64456" s="5">
        <v>140.02772012426595</v>
      </c>
      <c r="I64456" s="5"/>
      <c r="J64456" s="1"/>
      <c r="K64456" s="1"/>
      <c r="L64456" s="1"/>
      <c r="M64456" s="1"/>
      <c r="N64456" s="11">
        <v>83.066818806739136</v>
      </c>
      <c r="O64456" s="11"/>
      <c r="P64456" s="2"/>
      <c r="Q64456" s="2"/>
      <c r="R64456" s="2"/>
      <c r="S64456" s="2"/>
    </row>
    <row r="64457" spans="1:19" ht="22.5" customHeight="1" x14ac:dyDescent="0.3">
      <c r="A64457" s="10"/>
      <c r="B64457" s="6">
        <v>187.86890184941632</v>
      </c>
      <c r="C64457" s="6"/>
      <c r="D64457" s="7"/>
      <c r="E64457" s="7"/>
      <c r="F64457" s="7"/>
      <c r="G64457" s="7"/>
      <c r="H64457" s="5">
        <v>135.76698427571179</v>
      </c>
      <c r="I64457" s="5"/>
      <c r="J64457" s="1"/>
      <c r="K64457" s="1"/>
      <c r="L64457" s="1"/>
      <c r="M64457" s="1"/>
      <c r="N64457" s="11">
        <v>80.609865753292752</v>
      </c>
      <c r="O64457" s="11"/>
      <c r="P64457" s="2"/>
      <c r="Q64457" s="2"/>
      <c r="R64457" s="2"/>
      <c r="S64457" s="2"/>
    </row>
    <row r="64458" spans="1:19" ht="22.5" customHeight="1" x14ac:dyDescent="0.3">
      <c r="A64458" s="10"/>
      <c r="B64458" s="6">
        <v>193.61162873301916</v>
      </c>
      <c r="C64458" s="6"/>
      <c r="D64458" s="7"/>
      <c r="E64458" s="7"/>
      <c r="F64458" s="7"/>
      <c r="G64458" s="7"/>
      <c r="H64458" s="5">
        <v>139.57588333405727</v>
      </c>
      <c r="I64458" s="5"/>
      <c r="J64458" s="1"/>
      <c r="K64458" s="1"/>
      <c r="L64458" s="1"/>
      <c r="M64458" s="1"/>
      <c r="N64458" s="11">
        <v>83.10814976898871</v>
      </c>
      <c r="O64458" s="11"/>
      <c r="P64458" s="2"/>
      <c r="Q64458" s="2"/>
      <c r="R64458" s="2"/>
      <c r="S64458" s="2"/>
    </row>
    <row r="64459" spans="1:19" ht="22.5" customHeight="1" x14ac:dyDescent="0.3">
      <c r="A64459" s="10"/>
      <c r="B64459" s="6">
        <v>187.39560901543436</v>
      </c>
      <c r="C64459" s="6"/>
      <c r="D64459" s="7"/>
      <c r="E64459" s="7"/>
      <c r="F64459" s="7"/>
      <c r="G64459" s="7"/>
      <c r="H64459" s="5">
        <v>135.32854320734111</v>
      </c>
      <c r="I64459" s="5"/>
      <c r="J64459" s="1"/>
      <c r="K64459" s="1"/>
      <c r="L64459" s="1"/>
      <c r="M64459" s="1"/>
      <c r="N64459" s="11">
        <v>80.640494819513037</v>
      </c>
      <c r="O64459" s="11"/>
      <c r="P64459" s="2"/>
      <c r="Q64459" s="2"/>
      <c r="R64459" s="2"/>
      <c r="S64459" s="2"/>
    </row>
    <row r="64460" spans="1:19" ht="22.5" customHeight="1" x14ac:dyDescent="0.3">
      <c r="A64460" s="10"/>
      <c r="B64460" s="6">
        <v>198.84864523623745</v>
      </c>
      <c r="C64460" s="6"/>
      <c r="D64460" s="7"/>
      <c r="E64460" s="7"/>
      <c r="F64460" s="7"/>
      <c r="G64460" s="7"/>
      <c r="H64460" s="5">
        <v>143.27100072856948</v>
      </c>
      <c r="I64460" s="5"/>
      <c r="J64460" s="1"/>
      <c r="K64460" s="1"/>
      <c r="L64460" s="1"/>
      <c r="M64460" s="1"/>
      <c r="N64460" s="11">
        <v>84.875788254736236</v>
      </c>
      <c r="O64460" s="11"/>
      <c r="P64460" s="2"/>
      <c r="Q64460" s="2"/>
      <c r="R64460" s="2"/>
      <c r="S64460" s="2"/>
    </row>
    <row r="64461" spans="1:19" ht="22.5" customHeight="1" x14ac:dyDescent="0.3">
      <c r="A64461" s="10"/>
      <c r="B64461" s="6">
        <v>192.39918144272571</v>
      </c>
      <c r="C64461" s="6"/>
      <c r="D64461" s="7"/>
      <c r="E64461" s="7"/>
      <c r="F64461" s="7"/>
      <c r="G64461" s="7"/>
      <c r="H64461" s="5">
        <v>138.86560895704937</v>
      </c>
      <c r="I64461" s="5"/>
      <c r="J64461" s="1"/>
      <c r="K64461" s="1"/>
      <c r="L64461" s="1"/>
      <c r="M64461" s="1"/>
      <c r="N64461" s="11">
        <v>82.336501352333585</v>
      </c>
      <c r="O64461" s="11"/>
      <c r="P64461" s="2"/>
      <c r="Q64461" s="2"/>
      <c r="R64461" s="2"/>
      <c r="S64461" s="2"/>
    </row>
    <row r="64462" spans="1:19" ht="22.5" customHeight="1" x14ac:dyDescent="0.3">
      <c r="A64462" s="10"/>
      <c r="B64462" s="6">
        <v>198.34172396751316</v>
      </c>
      <c r="C64462" s="6"/>
      <c r="D64462" s="7"/>
      <c r="E64462" s="7"/>
      <c r="F64462" s="7"/>
      <c r="G64462" s="7"/>
      <c r="H64462" s="5">
        <v>142.80504880869859</v>
      </c>
      <c r="I64462" s="5"/>
      <c r="J64462" s="1"/>
      <c r="K64462" s="1"/>
      <c r="L64462" s="1"/>
      <c r="M64462" s="1"/>
      <c r="N64462" s="11">
        <v>84.91857028177337</v>
      </c>
      <c r="O64462" s="11"/>
      <c r="P64462" s="2"/>
      <c r="Q64462" s="2"/>
      <c r="R64462" s="2"/>
      <c r="S64462" s="2"/>
    </row>
    <row r="64463" spans="1:19" ht="22.5" customHeight="1" x14ac:dyDescent="0.3">
      <c r="A64463" s="10"/>
      <c r="B64463" s="6">
        <v>191.91106988790025</v>
      </c>
      <c r="C64463" s="6"/>
      <c r="D64463" s="7"/>
      <c r="E64463" s="7"/>
      <c r="F64463" s="7"/>
      <c r="G64463" s="7"/>
      <c r="H64463" s="5">
        <v>138.41347684145242</v>
      </c>
      <c r="I64463" s="5"/>
      <c r="J64463" s="1"/>
      <c r="K64463" s="1"/>
      <c r="L64463" s="1"/>
      <c r="M64463" s="1"/>
      <c r="N64463" s="11">
        <v>82.368242682177438</v>
      </c>
      <c r="O64463" s="11"/>
      <c r="P64463" s="2"/>
      <c r="Q64463" s="2"/>
      <c r="R64463" s="2"/>
      <c r="S64463" s="2"/>
    </row>
    <row r="64464" spans="1:19" ht="22.5" customHeight="1" x14ac:dyDescent="0.3">
      <c r="A64464" s="10"/>
      <c r="B64464" s="6">
        <v>194.02356142443037</v>
      </c>
      <c r="C64464" s="6"/>
      <c r="D64464" s="7"/>
      <c r="E64464" s="7"/>
      <c r="F64464" s="7"/>
      <c r="G64464" s="7"/>
      <c r="H64464" s="5">
        <v>139.98008041139011</v>
      </c>
      <c r="I64464" s="5"/>
      <c r="J64464" s="1"/>
      <c r="K64464" s="1"/>
      <c r="L64464" s="1"/>
      <c r="M64464" s="1"/>
      <c r="N64464" s="11">
        <v>83.049824805193282</v>
      </c>
      <c r="O64464" s="11"/>
      <c r="P64464" s="2"/>
      <c r="Q64464" s="2"/>
      <c r="R64464" s="2"/>
      <c r="S64464" s="2"/>
    </row>
    <row r="64465" spans="1:19" ht="22.5" customHeight="1" x14ac:dyDescent="0.3">
      <c r="A64465" s="10"/>
      <c r="B64465" s="6">
        <v>187.78677950000733</v>
      </c>
      <c r="C64465" s="6"/>
      <c r="D64465" s="7"/>
      <c r="E64465" s="7"/>
      <c r="F64465" s="7"/>
      <c r="G64465" s="7"/>
      <c r="H64465" s="5">
        <v>135.71835569964688</v>
      </c>
      <c r="I64465" s="5"/>
      <c r="J64465" s="1"/>
      <c r="K64465" s="1"/>
      <c r="L64465" s="1"/>
      <c r="M64465" s="1"/>
      <c r="N64465" s="11">
        <v>80.592559608434456</v>
      </c>
      <c r="O64465" s="11"/>
      <c r="P64465" s="2"/>
      <c r="Q64465" s="2"/>
      <c r="R64465" s="2"/>
      <c r="S64465" s="2"/>
    </row>
    <row r="64466" spans="1:19" ht="22.5" customHeight="1" x14ac:dyDescent="0.3">
      <c r="A64466" s="10"/>
      <c r="B64466" s="6">
        <v>193.53219583239277</v>
      </c>
      <c r="C64466" s="6"/>
      <c r="D64466" s="7"/>
      <c r="E64466" s="7"/>
      <c r="F64466" s="7"/>
      <c r="G64466" s="7"/>
      <c r="H64466" s="5">
        <v>139.52842695927816</v>
      </c>
      <c r="I64466" s="5"/>
      <c r="J64466" s="1"/>
      <c r="K64466" s="1"/>
      <c r="L64466" s="1"/>
      <c r="M64466" s="1"/>
      <c r="N64466" s="11">
        <v>83.091293998420369</v>
      </c>
      <c r="O64466" s="11"/>
      <c r="P64466" s="2"/>
      <c r="Q64466" s="2"/>
      <c r="R64466" s="2"/>
      <c r="S64466" s="2"/>
    </row>
    <row r="64467" spans="1:19" ht="22.5" customHeight="1" x14ac:dyDescent="0.3">
      <c r="A64467" s="10"/>
      <c r="B64467" s="6">
        <v>187.31364641620303</v>
      </c>
      <c r="C64467" s="6"/>
      <c r="D64467" s="7"/>
      <c r="E64467" s="7"/>
      <c r="F64467" s="7"/>
      <c r="G64467" s="7"/>
      <c r="H64467" s="5">
        <v>135.28009796937161</v>
      </c>
      <c r="I64467" s="5"/>
      <c r="J64467" s="1"/>
      <c r="K64467" s="1"/>
      <c r="L64467" s="1"/>
      <c r="M64467" s="1"/>
      <c r="N64467" s="11">
        <v>80.623326905632382</v>
      </c>
      <c r="O64467" s="11"/>
      <c r="P64467" s="2"/>
      <c r="Q64467" s="2"/>
      <c r="R64467" s="2"/>
      <c r="S64467" s="2"/>
    </row>
    <row r="64468" spans="1:19" ht="22.5" customHeight="1" x14ac:dyDescent="0.3">
      <c r="A64468" s="10"/>
      <c r="B64468" s="6">
        <v>198.17011540817691</v>
      </c>
      <c r="C64468" s="6"/>
      <c r="D64468" s="7"/>
      <c r="E64468" s="7"/>
      <c r="F64468" s="7"/>
      <c r="G64468" s="7"/>
      <c r="H64468" s="5">
        <v>142.85657024853217</v>
      </c>
      <c r="I64468" s="5"/>
      <c r="J64468" s="1"/>
      <c r="K64468" s="1"/>
      <c r="L64468" s="1"/>
      <c r="M64468" s="1"/>
      <c r="N64468" s="11">
        <v>84.682333988581689</v>
      </c>
      <c r="O64468" s="11"/>
      <c r="P64468" s="2"/>
      <c r="Q64468" s="2"/>
      <c r="R64468" s="2"/>
      <c r="S64468" s="2"/>
    </row>
    <row r="64469" spans="1:19" ht="22.5" customHeight="1" x14ac:dyDescent="0.3">
      <c r="A64469" s="10"/>
      <c r="B64469" s="6">
        <v>191.73727212204767</v>
      </c>
      <c r="C64469" s="6"/>
      <c r="D64469" s="7"/>
      <c r="E64469" s="7"/>
      <c r="F64469" s="7"/>
      <c r="G64469" s="7"/>
      <c r="H64469" s="5">
        <v>138.45925452912437</v>
      </c>
      <c r="I64469" s="5"/>
      <c r="J64469" s="1"/>
      <c r="K64469" s="1"/>
      <c r="L64469" s="1"/>
      <c r="M64469" s="1"/>
      <c r="N64469" s="11">
        <v>82.146595834397189</v>
      </c>
      <c r="O64469" s="11"/>
      <c r="P64469" s="2"/>
      <c r="Q64469" s="2"/>
      <c r="R64469" s="2"/>
      <c r="S64469" s="2"/>
    </row>
    <row r="64470" spans="1:19" ht="22.5" customHeight="1" x14ac:dyDescent="0.3">
      <c r="A64470" s="10"/>
      <c r="B64470" s="6">
        <v>197.66122821350217</v>
      </c>
      <c r="C64470" s="6"/>
      <c r="D64470" s="7"/>
      <c r="E64470" s="7"/>
      <c r="F64470" s="7"/>
      <c r="G64470" s="7"/>
      <c r="H64470" s="5">
        <v>142.38993874827423</v>
      </c>
      <c r="I64470" s="5"/>
      <c r="J64470" s="1"/>
      <c r="K64470" s="1"/>
      <c r="L64470" s="1"/>
      <c r="M64470" s="1"/>
      <c r="N64470" s="11">
        <v>84.724964926058391</v>
      </c>
      <c r="O64470" s="11"/>
      <c r="P64470" s="2"/>
      <c r="Q64470" s="2"/>
      <c r="R64470" s="2"/>
      <c r="S64470" s="2"/>
    </row>
    <row r="64471" spans="1:19" ht="22.5" customHeight="1" x14ac:dyDescent="0.3">
      <c r="A64471" s="10"/>
      <c r="B64471" s="6">
        <v>191.24732199734078</v>
      </c>
      <c r="C64471" s="6"/>
      <c r="D64471" s="7"/>
      <c r="E64471" s="7"/>
      <c r="F64471" s="7"/>
      <c r="G64471" s="7"/>
      <c r="H64471" s="5">
        <v>138.00651085797375</v>
      </c>
      <c r="I64471" s="5"/>
      <c r="J64471" s="1"/>
      <c r="K64471" s="1"/>
      <c r="L64471" s="1"/>
      <c r="M64471" s="1"/>
      <c r="N64471" s="11">
        <v>82.178217746568365</v>
      </c>
      <c r="O64471" s="11"/>
      <c r="P64471" s="2"/>
      <c r="Q64471" s="2"/>
      <c r="R64471" s="2"/>
      <c r="S64471" s="2"/>
    </row>
    <row r="64472" spans="1:19" ht="22.5" customHeight="1" x14ac:dyDescent="0.3">
      <c r="A64472" s="10"/>
      <c r="B64472" s="6">
        <v>193.35976786427568</v>
      </c>
      <c r="C64472" s="6"/>
      <c r="D64472" s="7"/>
      <c r="E64472" s="7"/>
      <c r="F64472" s="7"/>
      <c r="G64472" s="7"/>
      <c r="H64472" s="5">
        <v>139.57378319591658</v>
      </c>
      <c r="I64472" s="5"/>
      <c r="J64472" s="1"/>
      <c r="K64472" s="1"/>
      <c r="L64472" s="1"/>
      <c r="M64472" s="1"/>
      <c r="N64472" s="11">
        <v>82.860320663479641</v>
      </c>
      <c r="O64472" s="11"/>
      <c r="P64472" s="2"/>
      <c r="Q64472" s="2"/>
      <c r="R64472" s="2"/>
      <c r="S64472" s="2"/>
    </row>
    <row r="64473" spans="1:19" ht="22.5" customHeight="1" x14ac:dyDescent="0.3">
      <c r="A64473" s="10"/>
      <c r="B64473" s="6">
        <v>187.13898114966906</v>
      </c>
      <c r="C64473" s="6"/>
      <c r="D64473" s="7"/>
      <c r="E64473" s="7"/>
      <c r="F64473" s="7"/>
      <c r="G64473" s="7"/>
      <c r="H64473" s="5">
        <v>135.31982384747755</v>
      </c>
      <c r="I64473" s="5"/>
      <c r="J64473" s="1"/>
      <c r="K64473" s="1"/>
      <c r="L64473" s="1"/>
      <c r="M64473" s="1"/>
      <c r="N64473" s="11">
        <v>80.406464611181349</v>
      </c>
      <c r="O64473" s="11"/>
      <c r="P64473" s="2"/>
      <c r="Q64473" s="2"/>
      <c r="R64473" s="2"/>
      <c r="S64473" s="2"/>
    </row>
    <row r="64474" spans="1:19" ht="22.5" customHeight="1" x14ac:dyDescent="0.3">
      <c r="A64474" s="10"/>
      <c r="B64474" s="6">
        <v>192.86649667381897</v>
      </c>
      <c r="C64474" s="6"/>
      <c r="D64474" s="7"/>
      <c r="E64474" s="7"/>
      <c r="F64474" s="7"/>
      <c r="G64474" s="7"/>
      <c r="H64474" s="5">
        <v>139.12147101741084</v>
      </c>
      <c r="I64474" s="5"/>
      <c r="J64474" s="1"/>
      <c r="K64474" s="1"/>
      <c r="L64474" s="1"/>
      <c r="M64474" s="1"/>
      <c r="N64474" s="11">
        <v>82.901643403567249</v>
      </c>
      <c r="O64474" s="11"/>
      <c r="P64474" s="2"/>
      <c r="Q64474" s="2"/>
      <c r="R64474" s="2"/>
      <c r="S64474" s="2"/>
    </row>
    <row r="64475" spans="1:19" ht="22.5" customHeight="1" x14ac:dyDescent="0.3">
      <c r="A64475" s="10"/>
      <c r="B64475" s="6">
        <v>186.66406591539311</v>
      </c>
      <c r="C64475" s="6"/>
      <c r="D64475" s="7"/>
      <c r="E64475" s="7"/>
      <c r="F64475" s="7"/>
      <c r="G64475" s="7"/>
      <c r="H64475" s="5">
        <v>134.88097332819311</v>
      </c>
      <c r="I64475" s="5"/>
      <c r="J64475" s="1"/>
      <c r="K64475" s="1"/>
      <c r="L64475" s="1"/>
      <c r="M64475" s="1"/>
      <c r="N64475" s="11">
        <v>80.437116155225738</v>
      </c>
      <c r="O64475" s="11"/>
      <c r="P64475" s="2"/>
      <c r="Q64475" s="2"/>
      <c r="R64475" s="2"/>
      <c r="S64475" s="2"/>
    </row>
    <row r="64476" spans="1:19" ht="22.5" customHeight="1" x14ac:dyDescent="0.3">
      <c r="A64476" s="10"/>
      <c r="B64476" s="6">
        <v>198.1013007392244</v>
      </c>
      <c r="C64476" s="6"/>
      <c r="D64476" s="7"/>
      <c r="E64476" s="7"/>
      <c r="F64476" s="7"/>
      <c r="G64476" s="7"/>
      <c r="H64476" s="5">
        <v>142.81678482087264</v>
      </c>
      <c r="I64476" s="5"/>
      <c r="J64476" s="1"/>
      <c r="K64476" s="1"/>
      <c r="L64476" s="1"/>
      <c r="M64476" s="1"/>
      <c r="N64476" s="11">
        <v>84.668711648048131</v>
      </c>
      <c r="O64476" s="11"/>
      <c r="P64476" s="2"/>
      <c r="Q64476" s="2"/>
      <c r="R64476" s="2"/>
      <c r="S64476" s="2"/>
    </row>
    <row r="64477" spans="1:19" ht="22.5" customHeight="1" x14ac:dyDescent="0.3">
      <c r="A64477" s="10"/>
      <c r="B64477" s="6">
        <v>191.66611187791705</v>
      </c>
      <c r="C64477" s="6"/>
      <c r="D64477" s="7"/>
      <c r="E64477" s="7"/>
      <c r="F64477" s="7"/>
      <c r="G64477" s="7"/>
      <c r="H64477" s="5">
        <v>138.41856510149799</v>
      </c>
      <c r="I64477" s="5"/>
      <c r="J64477" s="1"/>
      <c r="K64477" s="1"/>
      <c r="L64477" s="1"/>
      <c r="M64477" s="1"/>
      <c r="N64477" s="11">
        <v>82.132695153217966</v>
      </c>
      <c r="O64477" s="11"/>
      <c r="P64477" s="2"/>
      <c r="Q64477" s="2"/>
      <c r="R64477" s="2"/>
      <c r="S64477" s="2"/>
    </row>
    <row r="64478" spans="1:19" ht="22.5" customHeight="1" x14ac:dyDescent="0.3">
      <c r="A64478" s="10"/>
      <c r="B64478" s="6">
        <v>197.59252058450946</v>
      </c>
      <c r="C64478" s="6"/>
      <c r="D64478" s="7"/>
      <c r="E64478" s="7"/>
      <c r="F64478" s="7"/>
      <c r="G64478" s="7"/>
      <c r="H64478" s="5">
        <v>142.35027616556309</v>
      </c>
      <c r="I64478" s="5"/>
      <c r="J64478" s="1"/>
      <c r="K64478" s="1"/>
      <c r="L64478" s="1"/>
      <c r="M64478" s="1"/>
      <c r="N64478" s="11">
        <v>84.711435206631606</v>
      </c>
      <c r="O64478" s="11"/>
      <c r="P64478" s="2"/>
      <c r="Q64478" s="2"/>
      <c r="R64478" s="2"/>
      <c r="S64478" s="2"/>
    </row>
    <row r="64479" spans="1:19" ht="22.5" customHeight="1" x14ac:dyDescent="0.3">
      <c r="A64479" s="10"/>
      <c r="B64479" s="6">
        <v>191.17626879316992</v>
      </c>
      <c r="C64479" s="6"/>
      <c r="D64479" s="7"/>
      <c r="E64479" s="7"/>
      <c r="F64479" s="7"/>
      <c r="G64479" s="7"/>
      <c r="H64479" s="5">
        <v>137.96594427529578</v>
      </c>
      <c r="I64479" s="5"/>
      <c r="J64479" s="1"/>
      <c r="K64479" s="1"/>
      <c r="L64479" s="1"/>
      <c r="M64479" s="1"/>
      <c r="N64479" s="11">
        <v>82.164409686495915</v>
      </c>
      <c r="O64479" s="11"/>
      <c r="P64479" s="2"/>
      <c r="Q64479" s="2"/>
      <c r="R64479" s="2"/>
      <c r="S64479" s="2"/>
    </row>
    <row r="64480" spans="1:19" ht="22.5" customHeight="1" x14ac:dyDescent="0.3">
      <c r="A64480" s="10"/>
      <c r="B64480" s="6">
        <v>193.29111818051544</v>
      </c>
      <c r="C64480" s="6"/>
      <c r="D64480" s="7"/>
      <c r="E64480" s="7"/>
      <c r="F64480" s="7"/>
      <c r="G64480" s="7"/>
      <c r="H64480" s="5">
        <v>139.53414410660764</v>
      </c>
      <c r="I64480" s="5"/>
      <c r="J64480" s="1"/>
      <c r="K64480" s="1"/>
      <c r="L64480" s="1"/>
      <c r="M64480" s="1"/>
      <c r="N64480" s="11">
        <v>82.846777646073932</v>
      </c>
      <c r="O64480" s="11"/>
      <c r="P64480" s="2"/>
      <c r="Q64480" s="2"/>
      <c r="R64480" s="2"/>
      <c r="S64480" s="2"/>
    </row>
    <row r="64481" spans="1:19" ht="22.5" customHeight="1" x14ac:dyDescent="0.3">
      <c r="A64481" s="10"/>
      <c r="B64481" s="6">
        <v>187.06798589073068</v>
      </c>
      <c r="C64481" s="6"/>
      <c r="D64481" s="7"/>
      <c r="E64481" s="7"/>
      <c r="F64481" s="7"/>
      <c r="G64481" s="7"/>
      <c r="H64481" s="5">
        <v>135.2792807582031</v>
      </c>
      <c r="I64481" s="5"/>
      <c r="J64481" s="1"/>
      <c r="K64481" s="1"/>
      <c r="L64481" s="1"/>
      <c r="M64481" s="1"/>
      <c r="N64481" s="11">
        <v>80.392643253129876</v>
      </c>
      <c r="O64481" s="11"/>
      <c r="P64481" s="2"/>
      <c r="Q64481" s="2"/>
      <c r="R64481" s="2"/>
      <c r="S64481" s="2"/>
    </row>
    <row r="64482" spans="1:19" ht="22.5" customHeight="1" x14ac:dyDescent="0.3">
      <c r="A64482" s="10"/>
      <c r="B64482" s="6">
        <v>192.7979507453274</v>
      </c>
      <c r="C64482" s="6"/>
      <c r="D64482" s="7"/>
      <c r="E64482" s="7"/>
      <c r="F64482" s="7"/>
      <c r="G64482" s="7"/>
      <c r="H64482" s="5">
        <v>139.08195100335993</v>
      </c>
      <c r="I64482" s="5"/>
      <c r="J64482" s="1"/>
      <c r="K64482" s="1"/>
      <c r="L64482" s="1"/>
      <c r="M64482" s="1"/>
      <c r="N64482" s="11">
        <v>82.888190165043881</v>
      </c>
      <c r="O64482" s="11"/>
      <c r="P64482" s="2"/>
      <c r="Q64482" s="2"/>
      <c r="R64482" s="2"/>
      <c r="S64482" s="2"/>
    </row>
    <row r="64483" spans="1:19" ht="22.5" customHeight="1" x14ac:dyDescent="0.3">
      <c r="A64483" s="10"/>
      <c r="B64483" s="6">
        <v>186.5931744117247</v>
      </c>
      <c r="C64483" s="6"/>
      <c r="D64483" s="7"/>
      <c r="E64483" s="7"/>
      <c r="F64483" s="7"/>
      <c r="G64483" s="7"/>
      <c r="H64483" s="5">
        <v>134.84054931417538</v>
      </c>
      <c r="I64483" s="5"/>
      <c r="J64483" s="1"/>
      <c r="K64483" s="1"/>
      <c r="L64483" s="1"/>
      <c r="M64483" s="1"/>
      <c r="N64483" s="11">
        <v>80.423384576056577</v>
      </c>
      <c r="O64483" s="11"/>
      <c r="P64483" s="2"/>
      <c r="Q64483" s="2"/>
      <c r="R64483" s="2"/>
      <c r="S64483" s="2"/>
    </row>
    <row r="64484" spans="1:19" ht="22.5" customHeight="1" x14ac:dyDescent="0.3">
      <c r="A64484" s="10"/>
      <c r="B64484" s="6">
        <v>198.46195656471636</v>
      </c>
      <c r="C64484" s="6"/>
      <c r="D64484" s="7"/>
      <c r="E64484" s="7"/>
      <c r="F64484" s="7"/>
      <c r="G64484" s="7"/>
      <c r="H64484" s="5">
        <v>142.97489973535374</v>
      </c>
      <c r="I64484" s="5"/>
      <c r="J64484" s="1"/>
      <c r="K64484" s="1"/>
      <c r="L64484" s="1"/>
      <c r="M64484" s="1"/>
      <c r="N64484" s="11">
        <v>84.681895942776123</v>
      </c>
      <c r="O64484" s="11"/>
      <c r="P64484" s="2"/>
      <c r="Q64484" s="2"/>
      <c r="R64484" s="2"/>
      <c r="S64484" s="2"/>
    </row>
    <row r="64485" spans="1:19" ht="22.5" customHeight="1" x14ac:dyDescent="0.3">
      <c r="A64485" s="10"/>
      <c r="B64485" s="6">
        <v>192.03204495306184</v>
      </c>
      <c r="C64485" s="6"/>
      <c r="D64485" s="7"/>
      <c r="E64485" s="7"/>
      <c r="F64485" s="7"/>
      <c r="G64485" s="7"/>
      <c r="H64485" s="5">
        <v>138.58175208553905</v>
      </c>
      <c r="I64485" s="5"/>
      <c r="J64485" s="1"/>
      <c r="K64485" s="1"/>
      <c r="L64485" s="1"/>
      <c r="M64485" s="1"/>
      <c r="N64485" s="11">
        <v>82.149676772126099</v>
      </c>
      <c r="O64485" s="11"/>
      <c r="P64485" s="2"/>
      <c r="Q64485" s="2"/>
      <c r="R64485" s="2"/>
      <c r="S64485" s="2"/>
    </row>
    <row r="64486" spans="1:19" ht="22.5" customHeight="1" x14ac:dyDescent="0.3">
      <c r="A64486" s="10"/>
      <c r="B64486" s="6">
        <v>197.95630204013833</v>
      </c>
      <c r="C64486" s="6"/>
      <c r="D64486" s="7"/>
      <c r="E64486" s="7"/>
      <c r="F64486" s="7"/>
      <c r="G64486" s="7"/>
      <c r="H64486" s="5">
        <v>142.51034717324765</v>
      </c>
      <c r="I64486" s="5"/>
      <c r="J64486" s="1"/>
      <c r="K64486" s="1"/>
      <c r="L64486" s="1"/>
      <c r="M64486" s="1"/>
      <c r="N64486" s="11">
        <v>84.725844544106508</v>
      </c>
      <c r="O64486" s="11"/>
      <c r="P64486" s="2"/>
      <c r="Q64486" s="2"/>
      <c r="R64486" s="2"/>
      <c r="S64486" s="2"/>
    </row>
    <row r="64487" spans="1:19" ht="22.5" customHeight="1" x14ac:dyDescent="0.3">
      <c r="A64487" s="10"/>
      <c r="B64487" s="6">
        <v>191.54517336069355</v>
      </c>
      <c r="C64487" s="6"/>
      <c r="D64487" s="7"/>
      <c r="E64487" s="7"/>
      <c r="F64487" s="7"/>
      <c r="G64487" s="7"/>
      <c r="H64487" s="5">
        <v>138.13098997629956</v>
      </c>
      <c r="I64487" s="5"/>
      <c r="J64487" s="1"/>
      <c r="K64487" s="1"/>
      <c r="L64487" s="1"/>
      <c r="M64487" s="1"/>
      <c r="N64487" s="11">
        <v>82.182556492060939</v>
      </c>
      <c r="O64487" s="11"/>
      <c r="P64487" s="2"/>
      <c r="Q64487" s="2"/>
      <c r="R64487" s="2"/>
      <c r="S64487" s="2"/>
    </row>
    <row r="64488" spans="1:19" ht="22.5" customHeight="1" x14ac:dyDescent="0.3">
      <c r="A64488" s="10"/>
      <c r="B64488" s="6">
        <v>193.65184349971739</v>
      </c>
      <c r="C64488" s="6"/>
      <c r="D64488" s="7"/>
      <c r="E64488" s="7"/>
      <c r="F64488" s="7"/>
      <c r="G64488" s="7"/>
      <c r="H64488" s="5">
        <v>139.69504151622593</v>
      </c>
      <c r="I64488" s="5"/>
      <c r="J64488" s="1"/>
      <c r="K64488" s="1"/>
      <c r="L64488" s="1"/>
      <c r="M64488" s="1"/>
      <c r="N64488" s="11">
        <v>82.862593220050286</v>
      </c>
      <c r="O64488" s="11"/>
      <c r="P64488" s="2"/>
      <c r="Q64488" s="2"/>
      <c r="R64488" s="2"/>
      <c r="S64488" s="2"/>
    </row>
    <row r="64489" spans="1:19" ht="22.5" customHeight="1" x14ac:dyDescent="0.3">
      <c r="A64489" s="10"/>
      <c r="B64489" s="6">
        <v>187.43409181016858</v>
      </c>
      <c r="C64489" s="6"/>
      <c r="D64489" s="7"/>
      <c r="E64489" s="7"/>
      <c r="F64489" s="7"/>
      <c r="G64489" s="7"/>
      <c r="H64489" s="5">
        <v>135.44521170444264</v>
      </c>
      <c r="I64489" s="5"/>
      <c r="J64489" s="1"/>
      <c r="K64489" s="1"/>
      <c r="L64489" s="1"/>
      <c r="M64489" s="1"/>
      <c r="N64489" s="11">
        <v>80.412183449068024</v>
      </c>
      <c r="O64489" s="11"/>
      <c r="P64489" s="2"/>
      <c r="Q64489" s="2"/>
      <c r="R64489" s="2"/>
      <c r="S64489" s="2"/>
    </row>
    <row r="64490" spans="1:19" ht="22.5" customHeight="1" x14ac:dyDescent="0.3">
      <c r="A64490" s="10"/>
      <c r="B64490" s="6">
        <v>193.16170577978878</v>
      </c>
      <c r="C64490" s="6"/>
      <c r="D64490" s="7"/>
      <c r="E64490" s="7"/>
      <c r="F64490" s="7"/>
      <c r="G64490" s="7"/>
      <c r="H64490" s="5">
        <v>139.24474448038404</v>
      </c>
      <c r="I64490" s="5"/>
      <c r="J64490" s="1"/>
      <c r="K64490" s="1"/>
      <c r="L64490" s="1"/>
      <c r="M64490" s="1"/>
      <c r="N64490" s="11">
        <v>82.905193189403008</v>
      </c>
      <c r="O64490" s="11"/>
      <c r="P64490" s="2"/>
      <c r="Q64490" s="2"/>
      <c r="R64490" s="2"/>
      <c r="S64490" s="2"/>
    </row>
    <row r="64491" spans="1:19" ht="22.5" customHeight="1" x14ac:dyDescent="0.3">
      <c r="A64491" s="10"/>
      <c r="B64491" s="6">
        <v>186.96216063862354</v>
      </c>
      <c r="C64491" s="6"/>
      <c r="D64491" s="7"/>
      <c r="E64491" s="7"/>
      <c r="F64491" s="7"/>
      <c r="G64491" s="7"/>
      <c r="H64491" s="5">
        <v>135.00828193972401</v>
      </c>
      <c r="I64491" s="5"/>
      <c r="J64491" s="1"/>
      <c r="K64491" s="1"/>
      <c r="L64491" s="1"/>
      <c r="M64491" s="1"/>
      <c r="N64491" s="11">
        <v>80.444054203065988</v>
      </c>
      <c r="O64491" s="11"/>
      <c r="P64491" s="2"/>
      <c r="Q64491" s="2"/>
      <c r="R64491" s="2"/>
      <c r="S64491" s="2"/>
    </row>
    <row r="64492" spans="1:19" ht="22.5" customHeight="1" x14ac:dyDescent="0.3">
      <c r="A64492" s="10"/>
      <c r="B64492" s="6">
        <v>198.37626266257527</v>
      </c>
      <c r="C64492" s="6"/>
      <c r="D64492" s="7"/>
      <c r="E64492" s="7"/>
      <c r="F64492" s="7"/>
      <c r="G64492" s="7"/>
      <c r="H64492" s="5">
        <v>142.92187806242342</v>
      </c>
      <c r="I64492" s="5"/>
      <c r="J64492" s="1"/>
      <c r="K64492" s="1"/>
      <c r="L64492" s="1"/>
      <c r="M64492" s="1"/>
      <c r="N64492" s="11">
        <v>84.662169475122894</v>
      </c>
      <c r="O64492" s="11"/>
      <c r="P64492" s="2"/>
      <c r="Q64492" s="2"/>
      <c r="R64492" s="2"/>
      <c r="S64492" s="2"/>
    </row>
    <row r="64493" spans="1:19" ht="22.5" customHeight="1" x14ac:dyDescent="0.3">
      <c r="A64493" s="10"/>
      <c r="B64493" s="6">
        <v>191.94377732215887</v>
      </c>
      <c r="C64493" s="6"/>
      <c r="D64493" s="7"/>
      <c r="E64493" s="7"/>
      <c r="F64493" s="7"/>
      <c r="G64493" s="7"/>
      <c r="H64493" s="5">
        <v>138.52771974607185</v>
      </c>
      <c r="I64493" s="5"/>
      <c r="J64493" s="1"/>
      <c r="K64493" s="1"/>
      <c r="L64493" s="1"/>
      <c r="M64493" s="1"/>
      <c r="N64493" s="11">
        <v>82.129629020024339</v>
      </c>
      <c r="O64493" s="11"/>
      <c r="P64493" s="2"/>
      <c r="Q64493" s="2"/>
      <c r="R64493" s="2"/>
      <c r="S64493" s="2"/>
    </row>
    <row r="64494" spans="1:19" ht="22.5" customHeight="1" x14ac:dyDescent="0.3">
      <c r="A64494" s="10"/>
      <c r="B64494" s="6">
        <v>197.8708164796254</v>
      </c>
      <c r="C64494" s="6"/>
      <c r="D64494" s="7"/>
      <c r="E64494" s="7"/>
      <c r="F64494" s="7"/>
      <c r="G64494" s="7"/>
      <c r="H64494" s="5">
        <v>142.45756460463579</v>
      </c>
      <c r="I64494" s="5"/>
      <c r="J64494" s="1"/>
      <c r="K64494" s="1"/>
      <c r="L64494" s="1"/>
      <c r="M64494" s="1"/>
      <c r="N64494" s="11">
        <v>84.706298353354214</v>
      </c>
      <c r="O64494" s="11"/>
      <c r="P64494" s="2"/>
      <c r="Q64494" s="2"/>
      <c r="R64494" s="2"/>
      <c r="S64494" s="2"/>
    </row>
    <row r="64495" spans="1:19" ht="22.5" customHeight="1" x14ac:dyDescent="0.3">
      <c r="A64495" s="10"/>
      <c r="B64495" s="6">
        <v>191.45711407142008</v>
      </c>
      <c r="C64495" s="6"/>
      <c r="D64495" s="7"/>
      <c r="E64495" s="7"/>
      <c r="F64495" s="7"/>
      <c r="G64495" s="7"/>
      <c r="H64495" s="5">
        <v>138.07719674114949</v>
      </c>
      <c r="I64495" s="5"/>
      <c r="J64495" s="1"/>
      <c r="K64495" s="1"/>
      <c r="L64495" s="1"/>
      <c r="M64495" s="1"/>
      <c r="N64495" s="11">
        <v>82.162689016860213</v>
      </c>
      <c r="O64495" s="11"/>
      <c r="P64495" s="2"/>
      <c r="Q64495" s="2"/>
      <c r="R64495" s="2"/>
      <c r="S64495" s="2"/>
    </row>
    <row r="64496" spans="1:19" ht="22.5" customHeight="1" x14ac:dyDescent="0.3">
      <c r="A64496" s="10"/>
      <c r="B64496" s="6">
        <v>193.56647072329113</v>
      </c>
      <c r="C64496" s="6"/>
      <c r="D64496" s="7"/>
      <c r="E64496" s="7"/>
      <c r="F64496" s="7"/>
      <c r="G64496" s="7"/>
      <c r="H64496" s="5">
        <v>139.64230467496384</v>
      </c>
      <c r="I64496" s="5"/>
      <c r="J64496" s="1"/>
      <c r="K64496" s="1"/>
      <c r="L64496" s="1"/>
      <c r="M64496" s="1"/>
      <c r="N64496" s="11">
        <v>82.843021146229646</v>
      </c>
      <c r="O64496" s="11"/>
      <c r="P64496" s="2"/>
      <c r="Q64496" s="2"/>
      <c r="R64496" s="2"/>
      <c r="S64496" s="2"/>
    </row>
    <row r="64497" spans="1:19" ht="22.5" customHeight="1" x14ac:dyDescent="0.3">
      <c r="A64497" s="10"/>
      <c r="B64497" s="6">
        <v>187.34614530498044</v>
      </c>
      <c r="C64497" s="6"/>
      <c r="D64497" s="7"/>
      <c r="E64497" s="7"/>
      <c r="F64497" s="7"/>
      <c r="G64497" s="7"/>
      <c r="H64497" s="5">
        <v>135.39146419664368</v>
      </c>
      <c r="I64497" s="5"/>
      <c r="J64497" s="1"/>
      <c r="K64497" s="1"/>
      <c r="L64497" s="1"/>
      <c r="M64497" s="1"/>
      <c r="N64497" s="11">
        <v>80.392290090798824</v>
      </c>
      <c r="O64497" s="11"/>
      <c r="P64497" s="2"/>
      <c r="Q64497" s="2"/>
      <c r="R64497" s="2"/>
      <c r="S64497" s="2"/>
    </row>
    <row r="64498" spans="1:19" ht="22.5" customHeight="1" x14ac:dyDescent="0.3">
      <c r="A64498" s="10"/>
      <c r="B64498" s="6">
        <v>193.0765349516995</v>
      </c>
      <c r="C64498" s="6"/>
      <c r="D64498" s="7"/>
      <c r="E64498" s="7"/>
      <c r="F64498" s="7"/>
      <c r="G64498" s="7"/>
      <c r="H64498" s="5">
        <v>139.19223940614825</v>
      </c>
      <c r="I64498" s="5"/>
      <c r="J64498" s="1"/>
      <c r="K64498" s="1"/>
      <c r="L64498" s="1"/>
      <c r="M64498" s="1"/>
      <c r="N64498" s="11">
        <v>82.885795860403036</v>
      </c>
      <c r="O64498" s="11"/>
      <c r="P64498" s="2"/>
      <c r="Q64498" s="2"/>
      <c r="R64498" s="2"/>
      <c r="S64498" s="2"/>
    </row>
    <row r="64499" spans="1:19" ht="22.5" customHeight="1" x14ac:dyDescent="0.3">
      <c r="A64499" s="10"/>
      <c r="B64499" s="6">
        <v>186.87441608177369</v>
      </c>
      <c r="C64499" s="6"/>
      <c r="D64499" s="7"/>
      <c r="E64499" s="7"/>
      <c r="F64499" s="7"/>
      <c r="G64499" s="7"/>
      <c r="H64499" s="5">
        <v>134.95476619895004</v>
      </c>
      <c r="I64499" s="5"/>
      <c r="J64499" s="1"/>
      <c r="K64499" s="1"/>
      <c r="L64499" s="1"/>
      <c r="M64499" s="1"/>
      <c r="N64499" s="11">
        <v>80.42433558961757</v>
      </c>
      <c r="O64499" s="11"/>
      <c r="P64499" s="2"/>
      <c r="Q64499" s="2"/>
      <c r="R64499" s="2"/>
      <c r="S64499" s="2"/>
    </row>
    <row r="64500" spans="1:19" ht="22.5" customHeight="1" x14ac:dyDescent="0.3">
      <c r="A64500" s="10"/>
      <c r="B64500" s="6">
        <v>197.62971643296549</v>
      </c>
      <c r="C64500" s="6"/>
      <c r="D64500" s="7"/>
      <c r="E64500" s="7"/>
      <c r="F64500" s="7"/>
      <c r="G64500" s="7"/>
      <c r="H64500" s="5">
        <v>142.45435684711029</v>
      </c>
      <c r="I64500" s="5"/>
      <c r="J64500" s="1"/>
      <c r="K64500" s="1"/>
      <c r="L64500" s="1"/>
      <c r="M64500" s="1"/>
      <c r="N64500" s="11">
        <v>84.438259098573269</v>
      </c>
      <c r="O64500" s="11"/>
      <c r="P64500" s="2"/>
      <c r="Q64500" s="2"/>
      <c r="R64500" s="2"/>
      <c r="S64500" s="2"/>
    </row>
    <row r="64501" spans="1:19" ht="22.5" customHeight="1" x14ac:dyDescent="0.3">
      <c r="A64501" s="10"/>
      <c r="B64501" s="6">
        <v>191.21496812400358</v>
      </c>
      <c r="C64501" s="6"/>
      <c r="D64501" s="7"/>
      <c r="E64501" s="7"/>
      <c r="F64501" s="7"/>
      <c r="G64501" s="7"/>
      <c r="H64501" s="5">
        <v>138.06899777139037</v>
      </c>
      <c r="I64501" s="5"/>
      <c r="J64501" s="1"/>
      <c r="K64501" s="1"/>
      <c r="L64501" s="1"/>
      <c r="M64501" s="1"/>
      <c r="N64501" s="11">
        <v>81.909702745990842</v>
      </c>
      <c r="O64501" s="11"/>
      <c r="P64501" s="2"/>
      <c r="Q64501" s="2"/>
      <c r="R64501" s="2"/>
      <c r="S64501" s="2"/>
    </row>
    <row r="64502" spans="1:19" ht="22.5" customHeight="1" x14ac:dyDescent="0.3">
      <c r="A64502" s="10"/>
      <c r="B64502" s="6">
        <v>197.12227646506992</v>
      </c>
      <c r="C64502" s="6"/>
      <c r="D64502" s="7"/>
      <c r="E64502" s="7"/>
      <c r="F64502" s="7"/>
      <c r="G64502" s="7"/>
      <c r="H64502" s="5">
        <v>141.98939563740456</v>
      </c>
      <c r="I64502" s="5"/>
      <c r="J64502" s="1"/>
      <c r="K64502" s="1"/>
      <c r="L64502" s="1"/>
      <c r="M64502" s="1"/>
      <c r="N64502" s="11">
        <v>84.482260884877633</v>
      </c>
      <c r="O64502" s="11"/>
      <c r="P64502" s="2"/>
      <c r="Q64502" s="2"/>
      <c r="R64502" s="2"/>
      <c r="S64502" s="2"/>
    </row>
    <row r="64503" spans="1:19" ht="22.5" customHeight="1" x14ac:dyDescent="0.3">
      <c r="A64503" s="10"/>
      <c r="B64503" s="6">
        <v>190.72644669947454</v>
      </c>
      <c r="C64503" s="6"/>
      <c r="D64503" s="7"/>
      <c r="E64503" s="7"/>
      <c r="F64503" s="7"/>
      <c r="G64503" s="7"/>
      <c r="H64503" s="5">
        <v>137.6179015333235</v>
      </c>
      <c r="I64503" s="5"/>
      <c r="J64503" s="1"/>
      <c r="K64503" s="1"/>
      <c r="L64503" s="1"/>
      <c r="M64503" s="1"/>
      <c r="N64503" s="11">
        <v>81.94267221900742</v>
      </c>
      <c r="O64503" s="11"/>
      <c r="P64503" s="2"/>
      <c r="Q64503" s="2"/>
      <c r="R64503" s="2"/>
      <c r="S64503" s="2"/>
    </row>
    <row r="64504" spans="1:19" ht="22.5" customHeight="1" x14ac:dyDescent="0.3">
      <c r="A64504" s="10"/>
      <c r="B64504" s="6">
        <v>192.83628113472392</v>
      </c>
      <c r="C64504" s="6"/>
      <c r="D64504" s="7"/>
      <c r="E64504" s="7"/>
      <c r="F64504" s="7"/>
      <c r="G64504" s="7"/>
      <c r="H64504" s="5">
        <v>139.18412051848662</v>
      </c>
      <c r="I64504" s="5"/>
      <c r="J64504" s="1"/>
      <c r="K64504" s="1"/>
      <c r="L64504" s="1"/>
      <c r="M64504" s="1"/>
      <c r="N64504" s="11">
        <v>82.623761989385315</v>
      </c>
      <c r="O64504" s="11"/>
      <c r="P64504" s="2"/>
      <c r="Q64504" s="2"/>
      <c r="R64504" s="2"/>
      <c r="S64504" s="2"/>
    </row>
    <row r="64505" spans="1:19" ht="22.5" customHeight="1" x14ac:dyDescent="0.3">
      <c r="A64505" s="10"/>
      <c r="B64505" s="6">
        <v>186.63301965238733</v>
      </c>
      <c r="C64505" s="6"/>
      <c r="D64505" s="7"/>
      <c r="E64505" s="7"/>
      <c r="F64505" s="7"/>
      <c r="G64505" s="7"/>
      <c r="H64505" s="5">
        <v>134.94173781186501</v>
      </c>
      <c r="I64505" s="5"/>
      <c r="J64505" s="1"/>
      <c r="K64505" s="1"/>
      <c r="L64505" s="1"/>
      <c r="M64505" s="1"/>
      <c r="N64505" s="11">
        <v>80.176857143529546</v>
      </c>
      <c r="O64505" s="11"/>
      <c r="P64505" s="2"/>
      <c r="Q64505" s="2"/>
      <c r="R64505" s="2"/>
      <c r="S64505" s="2"/>
    </row>
    <row r="64506" spans="1:19" ht="22.5" customHeight="1" x14ac:dyDescent="0.3">
      <c r="A64506" s="10"/>
      <c r="B64506" s="6">
        <v>192.34441276061486</v>
      </c>
      <c r="C64506" s="6"/>
      <c r="D64506" s="7"/>
      <c r="E64506" s="7"/>
      <c r="F64506" s="7"/>
      <c r="G64506" s="7"/>
      <c r="H64506" s="5">
        <v>138.73342737503975</v>
      </c>
      <c r="I64506" s="5"/>
      <c r="J64506" s="1"/>
      <c r="K64506" s="1"/>
      <c r="L64506" s="1"/>
      <c r="M64506" s="1"/>
      <c r="N64506" s="11">
        <v>82.666413511647363</v>
      </c>
      <c r="O64506" s="11"/>
      <c r="P64506" s="2"/>
      <c r="Q64506" s="2"/>
      <c r="R64506" s="2"/>
      <c r="S64506" s="2"/>
    </row>
    <row r="64507" spans="1:19" ht="22.5" customHeight="1" x14ac:dyDescent="0.3">
      <c r="A64507" s="10"/>
      <c r="B64507" s="6">
        <v>186.15948927637689</v>
      </c>
      <c r="C64507" s="6"/>
      <c r="D64507" s="7"/>
      <c r="E64507" s="7"/>
      <c r="F64507" s="7"/>
      <c r="G64507" s="7"/>
      <c r="H64507" s="5">
        <v>134.50448417158844</v>
      </c>
      <c r="I64507" s="5"/>
      <c r="J64507" s="1"/>
      <c r="K64507" s="1"/>
      <c r="L64507" s="1"/>
      <c r="M64507" s="1"/>
      <c r="N64507" s="11">
        <v>80.208814896394699</v>
      </c>
      <c r="O64507" s="11"/>
      <c r="P64507" s="2"/>
      <c r="Q64507" s="2"/>
      <c r="R64507" s="2"/>
      <c r="S64507" s="2"/>
    </row>
    <row r="64508" spans="1:19" ht="22.5" customHeight="1" x14ac:dyDescent="0.3">
      <c r="A64508" s="10"/>
      <c r="B64508" s="6">
        <v>197.55642604998363</v>
      </c>
      <c r="C64508" s="6"/>
      <c r="D64508" s="7"/>
      <c r="E64508" s="7"/>
      <c r="F64508" s="7"/>
      <c r="G64508" s="7"/>
      <c r="H64508" s="5">
        <v>142.41063677453388</v>
      </c>
      <c r="I64508" s="5"/>
      <c r="J64508" s="1"/>
      <c r="K64508" s="1"/>
      <c r="L64508" s="1"/>
      <c r="M64508" s="1"/>
      <c r="N64508" s="11">
        <v>84.422676164034158</v>
      </c>
      <c r="O64508" s="11"/>
      <c r="P64508" s="2"/>
      <c r="Q64508" s="2"/>
      <c r="R64508" s="2"/>
      <c r="S64508" s="2"/>
    </row>
    <row r="64509" spans="1:19" ht="22.5" customHeight="1" x14ac:dyDescent="0.3">
      <c r="A64509" s="10"/>
      <c r="B64509" s="6">
        <v>191.13930234519862</v>
      </c>
      <c r="C64509" s="6"/>
      <c r="D64509" s="7"/>
      <c r="E64509" s="7"/>
      <c r="F64509" s="7"/>
      <c r="G64509" s="7"/>
      <c r="H64509" s="5">
        <v>138.02436032381391</v>
      </c>
      <c r="I64509" s="5"/>
      <c r="J64509" s="1"/>
      <c r="K64509" s="1"/>
      <c r="L64509" s="1"/>
      <c r="M64509" s="1"/>
      <c r="N64509" s="11">
        <v>81.893836701623755</v>
      </c>
      <c r="O64509" s="11"/>
      <c r="P64509" s="2"/>
      <c r="Q64509" s="2"/>
      <c r="R64509" s="2"/>
      <c r="S64509" s="2"/>
    </row>
    <row r="64510" spans="1:19" ht="22.5" customHeight="1" x14ac:dyDescent="0.3">
      <c r="A64510" s="10"/>
      <c r="B64510" s="6">
        <v>197.04912139675309</v>
      </c>
      <c r="C64510" s="6"/>
      <c r="D64510" s="7"/>
      <c r="E64510" s="7"/>
      <c r="F64510" s="7"/>
      <c r="G64510" s="7"/>
      <c r="H64510" s="5">
        <v>141.94583085938578</v>
      </c>
      <c r="I64510" s="5"/>
      <c r="J64510" s="1"/>
      <c r="K64510" s="1"/>
      <c r="L64510" s="1"/>
      <c r="M64510" s="1"/>
      <c r="N64510" s="11">
        <v>84.466795037397929</v>
      </c>
      <c r="O64510" s="11"/>
      <c r="P64510" s="2"/>
      <c r="Q64510" s="2"/>
      <c r="R64510" s="2"/>
      <c r="S64510" s="2"/>
    </row>
    <row r="64511" spans="1:19" ht="22.5" customHeight="1" x14ac:dyDescent="0.3">
      <c r="A64511" s="10"/>
      <c r="B64511" s="6">
        <v>190.65091623533593</v>
      </c>
      <c r="C64511" s="6"/>
      <c r="D64511" s="7"/>
      <c r="E64511" s="7"/>
      <c r="F64511" s="7"/>
      <c r="G64511" s="7"/>
      <c r="H64511" s="5">
        <v>137.57341938030467</v>
      </c>
      <c r="I64511" s="5"/>
      <c r="J64511" s="1"/>
      <c r="K64511" s="1"/>
      <c r="L64511" s="1"/>
      <c r="M64511" s="1"/>
      <c r="N64511" s="11">
        <v>81.926923261699741</v>
      </c>
      <c r="O64511" s="11"/>
      <c r="P64511" s="2"/>
      <c r="Q64511" s="2"/>
      <c r="R64511" s="2"/>
      <c r="S64511" s="2"/>
    </row>
    <row r="64512" spans="1:19" ht="22.5" customHeight="1" x14ac:dyDescent="0.3">
      <c r="A64512" s="10"/>
      <c r="B64512" s="6">
        <v>192.76319931792827</v>
      </c>
      <c r="C64512" s="6"/>
      <c r="D64512" s="7"/>
      <c r="E64512" s="7"/>
      <c r="F64512" s="7"/>
      <c r="G64512" s="7"/>
      <c r="H64512" s="5">
        <v>139.14058543967283</v>
      </c>
      <c r="I64512" s="5"/>
      <c r="J64512" s="1"/>
      <c r="K64512" s="1"/>
      <c r="L64512" s="1"/>
      <c r="M64512" s="1"/>
      <c r="N64512" s="11">
        <v>82.608279331252902</v>
      </c>
      <c r="O64512" s="11"/>
      <c r="P64512" s="2"/>
      <c r="Q64512" s="2"/>
      <c r="R64512" s="2"/>
      <c r="S64512" s="2"/>
    </row>
    <row r="64513" spans="1:19" ht="22.5" customHeight="1" x14ac:dyDescent="0.3">
      <c r="A64513" s="10"/>
      <c r="B64513" s="6">
        <v>186.55756243976865</v>
      </c>
      <c r="C64513" s="6"/>
      <c r="D64513" s="7"/>
      <c r="E64513" s="7"/>
      <c r="F64513" s="7"/>
      <c r="G64513" s="7"/>
      <c r="H64513" s="5">
        <v>134.89728535805247</v>
      </c>
      <c r="I64513" s="5"/>
      <c r="J64513" s="1"/>
      <c r="K64513" s="1"/>
      <c r="L64513" s="1"/>
      <c r="M64513" s="1"/>
      <c r="N64513" s="11">
        <v>80.161091375569171</v>
      </c>
      <c r="O64513" s="11"/>
      <c r="P64513" s="2"/>
      <c r="Q64513" s="2"/>
      <c r="R64513" s="2"/>
      <c r="S64513" s="2"/>
    </row>
    <row r="64514" spans="1:19" ht="22.5" customHeight="1" x14ac:dyDescent="0.3">
      <c r="A64514" s="10"/>
      <c r="B64514" s="6">
        <v>192.27146210614166</v>
      </c>
      <c r="C64514" s="6"/>
      <c r="D64514" s="7"/>
      <c r="E64514" s="7"/>
      <c r="F64514" s="7"/>
      <c r="G64514" s="7"/>
      <c r="H64514" s="5">
        <v>138.690042825326</v>
      </c>
      <c r="I64514" s="5"/>
      <c r="J64514" s="1"/>
      <c r="K64514" s="1"/>
      <c r="L64514" s="1"/>
      <c r="M64514" s="1"/>
      <c r="N64514" s="11">
        <v>82.651044347573801</v>
      </c>
      <c r="O64514" s="11"/>
      <c r="P64514" s="2"/>
      <c r="Q64514" s="2"/>
      <c r="R64514" s="2"/>
      <c r="S64514" s="2"/>
    </row>
    <row r="64515" spans="1:19" ht="22.5" customHeight="1" x14ac:dyDescent="0.3">
      <c r="A64515" s="10"/>
      <c r="B64515" s="6">
        <v>186.08416322608062</v>
      </c>
      <c r="C64515" s="6"/>
      <c r="D64515" s="7"/>
      <c r="E64515" s="7"/>
      <c r="F64515" s="7"/>
      <c r="G64515" s="7"/>
      <c r="H64515" s="5">
        <v>134.46018224687464</v>
      </c>
      <c r="I64515" s="5"/>
      <c r="J64515" s="1"/>
      <c r="K64515" s="1"/>
      <c r="L64515" s="1"/>
      <c r="M64515" s="1"/>
      <c r="N64515" s="11">
        <v>80.193162622493162</v>
      </c>
      <c r="O64515" s="11"/>
      <c r="P64515" s="2"/>
      <c r="Q64515" s="2"/>
      <c r="R64515" s="2"/>
      <c r="S64515" s="2"/>
    </row>
    <row r="64516" spans="1:19" ht="22.5" customHeight="1" x14ac:dyDescent="0.3">
      <c r="A64516" s="10"/>
      <c r="B64516" s="6">
        <v>188.12056339851517</v>
      </c>
      <c r="C64516" s="6"/>
      <c r="D64516" s="7"/>
      <c r="E64516" s="7"/>
      <c r="F64516" s="7"/>
      <c r="G64516" s="7"/>
      <c r="H64516" s="5">
        <v>133.82412933824236</v>
      </c>
      <c r="I64516" s="5"/>
      <c r="J64516" s="1"/>
      <c r="K64516" s="1"/>
      <c r="L64516" s="1"/>
      <c r="M64516" s="1"/>
      <c r="N64516" s="11">
        <v>80.183668192142207</v>
      </c>
      <c r="O64516" s="11"/>
      <c r="P64516" s="2"/>
      <c r="Q64516" s="2"/>
      <c r="R64516" s="2"/>
      <c r="S64516" s="2"/>
    </row>
    <row r="64517" spans="1:19" ht="22.5" customHeight="1" x14ac:dyDescent="0.3">
      <c r="A64517" s="10"/>
      <c r="B64517" s="6">
        <v>181.99542589601228</v>
      </c>
      <c r="C64517" s="6"/>
      <c r="D64517" s="7"/>
      <c r="E64517" s="7"/>
      <c r="F64517" s="7"/>
      <c r="G64517" s="7"/>
      <c r="H64517" s="5">
        <v>129.68167451124918</v>
      </c>
      <c r="I64517" s="5"/>
      <c r="J64517" s="1"/>
      <c r="K64517" s="1"/>
      <c r="L64517" s="1"/>
      <c r="M64517" s="1"/>
      <c r="N64517" s="11">
        <v>77.774874140136902</v>
      </c>
      <c r="O64517" s="11"/>
      <c r="P64517" s="2"/>
      <c r="Q64517" s="2"/>
      <c r="R64517" s="2"/>
      <c r="S64517" s="2"/>
    </row>
    <row r="64518" spans="1:19" ht="22.5" customHeight="1" x14ac:dyDescent="0.3">
      <c r="A64518" s="10"/>
      <c r="B64518" s="6">
        <v>187.64747290811965</v>
      </c>
      <c r="C64518" s="6"/>
      <c r="D64518" s="7"/>
      <c r="E64518" s="7"/>
      <c r="F64518" s="7"/>
      <c r="G64518" s="7"/>
      <c r="H64518" s="5">
        <v>133.38557347381982</v>
      </c>
      <c r="I64518" s="5"/>
      <c r="J64518" s="1"/>
      <c r="K64518" s="1"/>
      <c r="L64518" s="1"/>
      <c r="M64518" s="1"/>
      <c r="N64518" s="11">
        <v>80.24371332895376</v>
      </c>
      <c r="O64518" s="11"/>
      <c r="P64518" s="2"/>
      <c r="Q64518" s="2"/>
      <c r="R64518" s="2"/>
      <c r="S64518" s="2"/>
    </row>
    <row r="64519" spans="1:19" ht="22.5" customHeight="1" x14ac:dyDescent="0.3">
      <c r="A64519" s="10"/>
      <c r="B64519" s="6">
        <v>181.53903078528032</v>
      </c>
      <c r="C64519" s="6"/>
      <c r="D64519" s="7"/>
      <c r="E64519" s="7"/>
      <c r="F64519" s="7"/>
      <c r="G64519" s="7"/>
      <c r="H64519" s="5">
        <v>129.25474509512841</v>
      </c>
      <c r="I64519" s="5"/>
      <c r="J64519" s="1"/>
      <c r="K64519" s="1"/>
      <c r="L64519" s="1"/>
      <c r="M64519" s="1"/>
      <c r="N64519" s="11">
        <v>77.822428985111983</v>
      </c>
      <c r="O64519" s="11"/>
      <c r="P64519" s="2"/>
      <c r="Q64519" s="2"/>
      <c r="R64519" s="2"/>
      <c r="S64519" s="2"/>
    </row>
    <row r="64520" spans="1:19" ht="22.5" customHeight="1" x14ac:dyDescent="0.3">
      <c r="A64520" s="10"/>
      <c r="B64520" s="6">
        <v>183.57156966493946</v>
      </c>
      <c r="C64520" s="6"/>
      <c r="D64520" s="7"/>
      <c r="E64520" s="7"/>
      <c r="F64520" s="7"/>
      <c r="G64520" s="7"/>
      <c r="H64520" s="5">
        <v>130.7611486700944</v>
      </c>
      <c r="I64520" s="5"/>
      <c r="J64520" s="1"/>
      <c r="K64520" s="1"/>
      <c r="L64520" s="1"/>
      <c r="M64520" s="1"/>
      <c r="N64520" s="11">
        <v>78.47080031962021</v>
      </c>
      <c r="O64520" s="11"/>
      <c r="P64520" s="2"/>
      <c r="Q64520" s="2"/>
      <c r="R64520" s="2"/>
      <c r="S64520" s="2"/>
    </row>
    <row r="64521" spans="1:19" ht="22.5" customHeight="1" x14ac:dyDescent="0.3">
      <c r="A64521" s="10"/>
      <c r="B64521" s="6">
        <v>177.64749185168793</v>
      </c>
      <c r="C64521" s="6"/>
      <c r="D64521" s="7"/>
      <c r="E64521" s="7"/>
      <c r="F64521" s="7"/>
      <c r="G64521" s="7"/>
      <c r="H64521" s="5">
        <v>126.75296307297633</v>
      </c>
      <c r="I64521" s="5"/>
      <c r="J64521" s="1"/>
      <c r="K64521" s="1"/>
      <c r="L64521" s="1"/>
      <c r="M64521" s="1"/>
      <c r="N64521" s="11">
        <v>76.139357563242541</v>
      </c>
      <c r="O64521" s="11"/>
      <c r="P64521" s="2"/>
      <c r="Q64521" s="2"/>
      <c r="R64521" s="2"/>
      <c r="S64521" s="2"/>
    </row>
    <row r="64522" spans="1:19" ht="22.5" customHeight="1" x14ac:dyDescent="0.3">
      <c r="A64522" s="10"/>
      <c r="B64522" s="6">
        <v>183.11299670057062</v>
      </c>
      <c r="C64522" s="6"/>
      <c r="D64522" s="7"/>
      <c r="E64522" s="7"/>
      <c r="F64522" s="7"/>
      <c r="G64522" s="7"/>
      <c r="H64522" s="5">
        <v>130.33605058236634</v>
      </c>
      <c r="I64522" s="5"/>
      <c r="J64522" s="1"/>
      <c r="K64522" s="1"/>
      <c r="L64522" s="1"/>
      <c r="M64522" s="1"/>
      <c r="N64522" s="11">
        <v>78.529002876937739</v>
      </c>
      <c r="O64522" s="11"/>
      <c r="P64522" s="2"/>
      <c r="Q64522" s="2"/>
      <c r="R64522" s="2"/>
      <c r="S64522" s="2"/>
    </row>
    <row r="64523" spans="1:19" ht="22.5" customHeight="1" x14ac:dyDescent="0.3">
      <c r="A64523" s="10"/>
      <c r="B64523" s="6">
        <v>177.20510194299004</v>
      </c>
      <c r="C64523" s="6"/>
      <c r="D64523" s="7"/>
      <c r="E64523" s="7"/>
      <c r="F64523" s="7"/>
      <c r="G64523" s="7"/>
      <c r="H64523" s="5">
        <v>126.33913465769116</v>
      </c>
      <c r="I64523" s="5"/>
      <c r="J64523" s="1"/>
      <c r="K64523" s="1"/>
      <c r="L64523" s="1"/>
      <c r="M64523" s="1"/>
      <c r="N64523" s="11">
        <v>76.185453112979943</v>
      </c>
      <c r="O64523" s="11"/>
      <c r="P64523" s="2"/>
      <c r="Q64523" s="2"/>
      <c r="R64523" s="2"/>
      <c r="S64523" s="2"/>
    </row>
    <row r="64524" spans="1:19" ht="22.5" customHeight="1" x14ac:dyDescent="0.3">
      <c r="A64524" s="10"/>
      <c r="B64524" s="6">
        <v>188.05157066926245</v>
      </c>
      <c r="C64524" s="6"/>
      <c r="D64524" s="7"/>
      <c r="E64524" s="7"/>
      <c r="F64524" s="7"/>
      <c r="G64524" s="7"/>
      <c r="H64524" s="5">
        <v>133.78689346923511</v>
      </c>
      <c r="I64524" s="5"/>
      <c r="J64524" s="1"/>
      <c r="K64524" s="1"/>
      <c r="L64524" s="1"/>
      <c r="M64524" s="1"/>
      <c r="N64524" s="11">
        <v>80.170883909651678</v>
      </c>
      <c r="O64524" s="11"/>
      <c r="P64524" s="2"/>
      <c r="Q64524" s="2"/>
      <c r="R64524" s="2"/>
      <c r="S64524" s="2"/>
    </row>
    <row r="64525" spans="1:19" ht="22.5" customHeight="1" x14ac:dyDescent="0.3">
      <c r="A64525" s="10"/>
      <c r="B64525" s="6">
        <v>181.92433397522402</v>
      </c>
      <c r="C64525" s="6"/>
      <c r="D64525" s="7"/>
      <c r="E64525" s="7"/>
      <c r="F64525" s="7"/>
      <c r="G64525" s="7"/>
      <c r="H64525" s="5">
        <v>129.6437176249714</v>
      </c>
      <c r="I64525" s="5"/>
      <c r="J64525" s="1"/>
      <c r="K64525" s="1"/>
      <c r="L64525" s="1"/>
      <c r="M64525" s="1"/>
      <c r="N64525" s="11">
        <v>77.761879475395361</v>
      </c>
      <c r="O64525" s="11"/>
      <c r="P64525" s="2"/>
      <c r="Q64525" s="2"/>
      <c r="R64525" s="2"/>
      <c r="S64525" s="2"/>
    </row>
    <row r="64526" spans="1:19" ht="22.5" customHeight="1" x14ac:dyDescent="0.3">
      <c r="A64526" s="10"/>
      <c r="B64526" s="6">
        <v>187.57864643982262</v>
      </c>
      <c r="C64526" s="6"/>
      <c r="D64526" s="7"/>
      <c r="E64526" s="7"/>
      <c r="F64526" s="7"/>
      <c r="G64526" s="7"/>
      <c r="H64526" s="5">
        <v>133.34850726019297</v>
      </c>
      <c r="I64526" s="5"/>
      <c r="J64526" s="1"/>
      <c r="K64526" s="1"/>
      <c r="L64526" s="1"/>
      <c r="M64526" s="1"/>
      <c r="N64526" s="11">
        <v>80.231050003731582</v>
      </c>
      <c r="O64526" s="11"/>
      <c r="P64526" s="2"/>
      <c r="Q64526" s="2"/>
      <c r="R64526" s="2"/>
      <c r="S64526" s="2"/>
    </row>
    <row r="64527" spans="1:19" ht="22.5" customHeight="1" x14ac:dyDescent="0.3">
      <c r="A64527" s="10"/>
      <c r="B64527" s="6">
        <v>181.46810512544772</v>
      </c>
      <c r="C64527" s="6"/>
      <c r="D64527" s="7"/>
      <c r="E64527" s="7"/>
      <c r="F64527" s="7"/>
      <c r="G64527" s="7"/>
      <c r="H64527" s="5">
        <v>129.216957864232</v>
      </c>
      <c r="I64527" s="5"/>
      <c r="J64527" s="1"/>
      <c r="K64527" s="1"/>
      <c r="L64527" s="1"/>
      <c r="M64527" s="1"/>
      <c r="N64527" s="11">
        <v>77.809555277638779</v>
      </c>
      <c r="O64527" s="11"/>
      <c r="P64527" s="2"/>
      <c r="Q64527" s="2"/>
      <c r="R64527" s="2"/>
      <c r="S64527" s="2"/>
    </row>
    <row r="64528" spans="1:19" ht="22.5" customHeight="1" x14ac:dyDescent="0.3">
      <c r="A64528" s="10"/>
      <c r="B64528" s="6">
        <v>183.50283320069119</v>
      </c>
      <c r="C64528" s="6"/>
      <c r="D64528" s="7"/>
      <c r="E64528" s="7"/>
      <c r="F64528" s="7"/>
      <c r="G64528" s="7"/>
      <c r="H64528" s="5">
        <v>130.72411490210214</v>
      </c>
      <c r="I64528" s="5"/>
      <c r="J64528" s="1"/>
      <c r="K64528" s="1"/>
      <c r="L64528" s="1"/>
      <c r="M64528" s="1"/>
      <c r="N64528" s="11">
        <v>78.458119628084162</v>
      </c>
      <c r="O64528" s="11"/>
      <c r="P64528" s="2"/>
      <c r="Q64528" s="2"/>
      <c r="R64528" s="2"/>
      <c r="S64528" s="2"/>
    </row>
    <row r="64529" spans="1:19" ht="22.5" customHeight="1" x14ac:dyDescent="0.3">
      <c r="A64529" s="10"/>
      <c r="B64529" s="6">
        <v>177.57665619590409</v>
      </c>
      <c r="C64529" s="6"/>
      <c r="D64529" s="7"/>
      <c r="E64529" s="7"/>
      <c r="F64529" s="7"/>
      <c r="G64529" s="7"/>
      <c r="H64529" s="5">
        <v>126.71520828771305</v>
      </c>
      <c r="I64529" s="5"/>
      <c r="J64529" s="1"/>
      <c r="K64529" s="1"/>
      <c r="L64529" s="1"/>
      <c r="M64529" s="1"/>
      <c r="N64529" s="11">
        <v>76.126466489455453</v>
      </c>
      <c r="O64529" s="11"/>
      <c r="P64529" s="2"/>
      <c r="Q64529" s="2"/>
      <c r="R64529" s="2"/>
      <c r="S64529" s="2"/>
    </row>
    <row r="64530" spans="1:19" ht="22.5" customHeight="1" x14ac:dyDescent="0.3">
      <c r="A64530" s="10"/>
      <c r="B64530" s="6">
        <v>183.04442139529755</v>
      </c>
      <c r="C64530" s="6"/>
      <c r="D64530" s="7"/>
      <c r="E64530" s="7"/>
      <c r="F64530" s="7"/>
      <c r="G64530" s="7"/>
      <c r="H64530" s="5">
        <v>130.29918126361164</v>
      </c>
      <c r="I64530" s="5"/>
      <c r="J64530" s="1"/>
      <c r="K64530" s="1"/>
      <c r="L64530" s="1"/>
      <c r="M64530" s="1"/>
      <c r="N64530" s="11">
        <v>78.516439430905962</v>
      </c>
      <c r="O64530" s="11"/>
      <c r="P64530" s="2"/>
      <c r="Q64530" s="2"/>
      <c r="R64530" s="2"/>
      <c r="S64530" s="2"/>
    </row>
    <row r="64531" spans="1:19" ht="22.5" customHeight="1" x14ac:dyDescent="0.3">
      <c r="A64531" s="10"/>
      <c r="B64531" s="6">
        <v>177.13442744618274</v>
      </c>
      <c r="C64531" s="6"/>
      <c r="D64531" s="7"/>
      <c r="E64531" s="7"/>
      <c r="F64531" s="7"/>
      <c r="G64531" s="7"/>
      <c r="H64531" s="5">
        <v>126.30154432166687</v>
      </c>
      <c r="I64531" s="5"/>
      <c r="J64531" s="1"/>
      <c r="K64531" s="1"/>
      <c r="L64531" s="1"/>
      <c r="M64531" s="1"/>
      <c r="N64531" s="11">
        <v>76.172679284697139</v>
      </c>
      <c r="O64531" s="11"/>
      <c r="P64531" s="2"/>
      <c r="Q64531" s="2"/>
      <c r="R64531" s="2"/>
      <c r="S64531" s="2"/>
    </row>
    <row r="64532" spans="1:19" ht="22.5" customHeight="1" x14ac:dyDescent="0.3">
      <c r="A64532" s="10"/>
      <c r="B64532" s="6">
        <v>187.44650015397619</v>
      </c>
      <c r="C64532" s="6"/>
      <c r="D64532" s="7"/>
      <c r="E64532" s="7"/>
      <c r="F64532" s="7"/>
      <c r="G64532" s="7"/>
      <c r="H64532" s="5">
        <v>133.45352971124848</v>
      </c>
      <c r="I64532" s="5"/>
      <c r="J64532" s="1"/>
      <c r="K64532" s="1"/>
      <c r="L64532" s="1"/>
      <c r="M64532" s="1"/>
      <c r="N64532" s="11">
        <v>80.021786523637203</v>
      </c>
      <c r="O64532" s="11"/>
      <c r="P64532" s="2"/>
      <c r="Q64532" s="2"/>
      <c r="R64532" s="2"/>
      <c r="S64532" s="2"/>
    </row>
    <row r="64533" spans="1:19" ht="22.5" customHeight="1" x14ac:dyDescent="0.3">
      <c r="A64533" s="10"/>
      <c r="B64533" s="6">
        <v>181.33367288664837</v>
      </c>
      <c r="C64533" s="6"/>
      <c r="D64533" s="7"/>
      <c r="E64533" s="7"/>
      <c r="F64533" s="7"/>
      <c r="G64533" s="7"/>
      <c r="H64533" s="5">
        <v>129.31662397733913</v>
      </c>
      <c r="I64533" s="5"/>
      <c r="J64533" s="1"/>
      <c r="K64533" s="1"/>
      <c r="L64533" s="1"/>
      <c r="M64533" s="1"/>
      <c r="N64533" s="11">
        <v>77.615414849987687</v>
      </c>
      <c r="O64533" s="11"/>
      <c r="P64533" s="2"/>
      <c r="Q64533" s="2"/>
      <c r="R64533" s="2"/>
      <c r="S64533" s="2"/>
    </row>
    <row r="64534" spans="1:19" ht="22.5" customHeight="1" x14ac:dyDescent="0.3">
      <c r="A64534" s="10"/>
      <c r="B64534" s="6">
        <v>186.9719874532872</v>
      </c>
      <c r="C64534" s="6"/>
      <c r="D64534" s="7"/>
      <c r="E64534" s="7"/>
      <c r="F64534" s="7"/>
      <c r="G64534" s="7"/>
      <c r="H64534" s="5">
        <v>133.01471231474167</v>
      </c>
      <c r="I64534" s="5"/>
      <c r="J64534" s="1"/>
      <c r="K64534" s="1"/>
      <c r="L64534" s="1"/>
      <c r="M64534" s="1"/>
      <c r="N64534" s="11">
        <v>80.081902999832323</v>
      </c>
      <c r="O64534" s="11"/>
      <c r="P64534" s="2"/>
      <c r="Q64534" s="2"/>
      <c r="R64534" s="2"/>
      <c r="S64534" s="2"/>
    </row>
    <row r="64535" spans="1:19" ht="22.5" customHeight="1" x14ac:dyDescent="0.3">
      <c r="A64535" s="10"/>
      <c r="B64535" s="6">
        <v>180.87596365129218</v>
      </c>
      <c r="C64535" s="6"/>
      <c r="D64535" s="7"/>
      <c r="E64535" s="7"/>
      <c r="F64535" s="7"/>
      <c r="G64535" s="7"/>
      <c r="H64535" s="5">
        <v>128.88948436039772</v>
      </c>
      <c r="I64535" s="5"/>
      <c r="J64535" s="1"/>
      <c r="K64535" s="1"/>
      <c r="L64535" s="1"/>
      <c r="M64535" s="1"/>
      <c r="N64535" s="11">
        <v>77.663063633911733</v>
      </c>
      <c r="O64535" s="11"/>
      <c r="P64535" s="2"/>
      <c r="Q64535" s="2"/>
      <c r="R64535" s="2"/>
      <c r="S64535" s="2"/>
    </row>
    <row r="64536" spans="1:19" ht="22.5" customHeight="1" x14ac:dyDescent="0.3">
      <c r="A64536" s="10"/>
      <c r="B64536" s="6">
        <v>182.91100127806754</v>
      </c>
      <c r="C64536" s="6"/>
      <c r="D64536" s="7"/>
      <c r="E64536" s="7"/>
      <c r="F64536" s="7"/>
      <c r="G64536" s="7"/>
      <c r="H64536" s="5">
        <v>130.3973990366195</v>
      </c>
      <c r="I64536" s="5"/>
      <c r="J64536" s="1"/>
      <c r="K64536" s="1"/>
      <c r="L64536" s="1"/>
      <c r="M64536" s="1"/>
      <c r="N64536" s="11">
        <v>78.312118848861445</v>
      </c>
      <c r="O64536" s="11"/>
      <c r="P64536" s="2"/>
      <c r="Q64536" s="2"/>
      <c r="R64536" s="2"/>
      <c r="S64536" s="2"/>
    </row>
    <row r="64537" spans="1:19" ht="22.5" customHeight="1" x14ac:dyDescent="0.3">
      <c r="A64537" s="10"/>
      <c r="B64537" s="6">
        <v>176.99868696563854</v>
      </c>
      <c r="C64537" s="6"/>
      <c r="D64537" s="7"/>
      <c r="E64537" s="7"/>
      <c r="F64537" s="7"/>
      <c r="G64537" s="7"/>
      <c r="H64537" s="5">
        <v>126.39451900556156</v>
      </c>
      <c r="I64537" s="5"/>
      <c r="J64537" s="1"/>
      <c r="K64537" s="1"/>
      <c r="L64537" s="1"/>
      <c r="M64537" s="1"/>
      <c r="N64537" s="11">
        <v>75.982993842930085</v>
      </c>
      <c r="O64537" s="11"/>
      <c r="P64537" s="2"/>
      <c r="Q64537" s="2"/>
      <c r="R64537" s="2"/>
      <c r="S64537" s="2"/>
    </row>
    <row r="64538" spans="1:19" ht="22.5" customHeight="1" x14ac:dyDescent="0.3">
      <c r="A64538" s="10"/>
      <c r="B64538" s="6">
        <v>182.45104974616569</v>
      </c>
      <c r="C64538" s="6"/>
      <c r="D64538" s="7"/>
      <c r="E64538" s="7"/>
      <c r="F64538" s="7"/>
      <c r="G64538" s="7"/>
      <c r="H64538" s="5">
        <v>129.97204744232965</v>
      </c>
      <c r="I64538" s="5"/>
      <c r="J64538" s="1"/>
      <c r="K64538" s="1"/>
      <c r="L64538" s="1"/>
      <c r="M64538" s="1"/>
      <c r="N64538" s="11">
        <v>78.370390556401318</v>
      </c>
      <c r="O64538" s="11"/>
      <c r="P64538" s="2"/>
      <c r="Q64538" s="2"/>
      <c r="R64538" s="2"/>
      <c r="S64538" s="2"/>
    </row>
    <row r="64539" spans="1:19" ht="22.5" customHeight="1" x14ac:dyDescent="0.3">
      <c r="A64539" s="10"/>
      <c r="B64539" s="6">
        <v>176.55502325829855</v>
      </c>
      <c r="C64539" s="6"/>
      <c r="D64539" s="7"/>
      <c r="E64539" s="7"/>
      <c r="F64539" s="7"/>
      <c r="G64539" s="7"/>
      <c r="H64539" s="5">
        <v>125.9804868397987</v>
      </c>
      <c r="I64539" s="5"/>
      <c r="J64539" s="1"/>
      <c r="K64539" s="1"/>
      <c r="L64539" s="1"/>
      <c r="M64539" s="1"/>
      <c r="N64539" s="11">
        <v>76.029180448952062</v>
      </c>
      <c r="O64539" s="11"/>
      <c r="P64539" s="2"/>
      <c r="Q64539" s="2"/>
      <c r="R64539" s="2"/>
      <c r="S64539" s="2"/>
    </row>
    <row r="64540" spans="1:19" ht="22.5" customHeight="1" x14ac:dyDescent="0.3">
      <c r="A64540" s="10"/>
      <c r="B64540" s="6">
        <v>187.38750719964898</v>
      </c>
      <c r="C64540" s="6"/>
      <c r="D64540" s="7"/>
      <c r="E64540" s="7"/>
      <c r="F64540" s="7"/>
      <c r="G64540" s="7"/>
      <c r="H64540" s="5">
        <v>133.42289124561091</v>
      </c>
      <c r="I64540" s="5"/>
      <c r="J64540" s="1"/>
      <c r="K64540" s="1"/>
      <c r="L64540" s="1"/>
      <c r="M64540" s="1"/>
      <c r="N64540" s="11">
        <v>80.011748865202591</v>
      </c>
      <c r="O64540" s="11"/>
      <c r="P64540" s="2"/>
      <c r="Q64540" s="2"/>
      <c r="R64540" s="2"/>
      <c r="S64540" s="2"/>
    </row>
    <row r="64541" spans="1:19" ht="22.5" customHeight="1" x14ac:dyDescent="0.3">
      <c r="A64541" s="10"/>
      <c r="B64541" s="6">
        <v>181.27274202904866</v>
      </c>
      <c r="C64541" s="6"/>
      <c r="D64541" s="7"/>
      <c r="E64541" s="7"/>
      <c r="F64541" s="7"/>
      <c r="G64541" s="7"/>
      <c r="H64541" s="5">
        <v>129.28533118186422</v>
      </c>
      <c r="I64541" s="5"/>
      <c r="J64541" s="1"/>
      <c r="K64541" s="1"/>
      <c r="L64541" s="1"/>
      <c r="M64541" s="1"/>
      <c r="N64541" s="11">
        <v>77.605192229132541</v>
      </c>
      <c r="O64541" s="11"/>
      <c r="P64541" s="2"/>
      <c r="Q64541" s="2"/>
      <c r="R64541" s="2"/>
      <c r="S64541" s="2"/>
    </row>
    <row r="64542" spans="1:19" ht="22.5" customHeight="1" x14ac:dyDescent="0.3">
      <c r="A64542" s="10"/>
      <c r="B64542" s="6">
        <v>186.91310248287954</v>
      </c>
      <c r="C64542" s="6"/>
      <c r="D64542" s="7"/>
      <c r="E64542" s="7"/>
      <c r="F64542" s="7"/>
      <c r="G64542" s="7"/>
      <c r="H64542" s="5">
        <v>132.98418403764981</v>
      </c>
      <c r="I64542" s="5"/>
      <c r="J64542" s="1"/>
      <c r="K64542" s="1"/>
      <c r="L64542" s="1"/>
      <c r="M64542" s="1"/>
      <c r="N64542" s="11">
        <v>80.071943901272988</v>
      </c>
      <c r="O64542" s="11"/>
      <c r="P64542" s="2"/>
      <c r="Q64542" s="2"/>
      <c r="R64542" s="2"/>
      <c r="S64542" s="2"/>
    </row>
    <row r="64543" spans="1:19" ht="22.5" customHeight="1" x14ac:dyDescent="0.3">
      <c r="A64543" s="10"/>
      <c r="B64543" s="6">
        <v>180.81514077761202</v>
      </c>
      <c r="C64543" s="6"/>
      <c r="D64543" s="7"/>
      <c r="E64543" s="7"/>
      <c r="F64543" s="7"/>
      <c r="G64543" s="7"/>
      <c r="H64543" s="5">
        <v>128.85830175346956</v>
      </c>
      <c r="I64543" s="5"/>
      <c r="J64543" s="1"/>
      <c r="K64543" s="1"/>
      <c r="L64543" s="1"/>
      <c r="M64543" s="1"/>
      <c r="N64543" s="11">
        <v>77.652919572931879</v>
      </c>
      <c r="O64543" s="11"/>
      <c r="P64543" s="2"/>
      <c r="Q64543" s="2"/>
      <c r="R64543" s="2"/>
      <c r="S64543" s="2"/>
    </row>
    <row r="64544" spans="1:19" ht="22.5" customHeight="1" x14ac:dyDescent="0.3">
      <c r="A64544" s="10"/>
      <c r="B64544" s="6">
        <v>182.85217476389863</v>
      </c>
      <c r="C64544" s="6"/>
      <c r="D64544" s="7"/>
      <c r="E64544" s="7"/>
      <c r="F64544" s="7"/>
      <c r="G64544" s="7"/>
      <c r="H64544" s="5">
        <v>130.36689183246392</v>
      </c>
      <c r="I64544" s="5"/>
      <c r="J64544" s="1"/>
      <c r="K64544" s="1"/>
      <c r="L64544" s="1"/>
      <c r="M64544" s="1"/>
      <c r="N64544" s="11">
        <v>78.30214847114982</v>
      </c>
      <c r="O64544" s="11"/>
      <c r="P64544" s="2"/>
      <c r="Q64544" s="2"/>
      <c r="R64544" s="2"/>
      <c r="S64544" s="2"/>
    </row>
    <row r="64545" spans="1:19" ht="22.5" customHeight="1" x14ac:dyDescent="0.3">
      <c r="A64545" s="10"/>
      <c r="B64545" s="6">
        <v>176.93792254819581</v>
      </c>
      <c r="C64545" s="6"/>
      <c r="D64545" s="7"/>
      <c r="E64545" s="7"/>
      <c r="F64545" s="7"/>
      <c r="G64545" s="7"/>
      <c r="H64545" s="5">
        <v>126.36335747157034</v>
      </c>
      <c r="I64545" s="5"/>
      <c r="J64545" s="1"/>
      <c r="K64545" s="1"/>
      <c r="L64545" s="1"/>
      <c r="M64545" s="1"/>
      <c r="N64545" s="11">
        <v>75.972838502797956</v>
      </c>
      <c r="O64545" s="11"/>
      <c r="P64545" s="2"/>
      <c r="Q64545" s="2"/>
      <c r="R64545" s="2"/>
      <c r="S64545" s="2"/>
    </row>
    <row r="64546" spans="1:19" ht="22.5" customHeight="1" x14ac:dyDescent="0.3">
      <c r="A64546" s="10"/>
      <c r="B64546" s="6">
        <v>182.39232790226006</v>
      </c>
      <c r="C64546" s="6"/>
      <c r="D64546" s="7"/>
      <c r="E64546" s="7"/>
      <c r="F64546" s="7"/>
      <c r="G64546" s="7"/>
      <c r="H64546" s="5">
        <v>129.94164704541262</v>
      </c>
      <c r="I64546" s="5"/>
      <c r="J64546" s="1"/>
      <c r="K64546" s="1"/>
      <c r="L64546" s="1"/>
      <c r="M64546" s="1"/>
      <c r="N64546" s="11">
        <v>78.360496327831612</v>
      </c>
      <c r="O64546" s="11"/>
      <c r="P64546" s="2"/>
      <c r="Q64546" s="2"/>
      <c r="R64546" s="2"/>
      <c r="S64546" s="2"/>
    </row>
    <row r="64547" spans="1:19" ht="22.5" customHeight="1" x14ac:dyDescent="0.3">
      <c r="A64547" s="10"/>
      <c r="B64547" s="6">
        <v>176.49436351111908</v>
      </c>
      <c r="C64547" s="6"/>
      <c r="D64547" s="7"/>
      <c r="E64547" s="7"/>
      <c r="F64547" s="7"/>
      <c r="G64547" s="7"/>
      <c r="H64547" s="5">
        <v>125.94943211304523</v>
      </c>
      <c r="I64547" s="5"/>
      <c r="J64547" s="1"/>
      <c r="K64547" s="1"/>
      <c r="L64547" s="1"/>
      <c r="M64547" s="1"/>
      <c r="N64547" s="11">
        <v>76.019101257961836</v>
      </c>
      <c r="O64547" s="11"/>
      <c r="P64547" s="2"/>
      <c r="Q64547" s="2"/>
      <c r="R64547" s="2"/>
      <c r="S64547" s="2"/>
    </row>
    <row r="64548" spans="1:19" ht="22.5" customHeight="1" x14ac:dyDescent="0.3">
      <c r="A64548" s="10"/>
      <c r="B64548" s="6">
        <v>182.84244547550387</v>
      </c>
      <c r="C64548" s="6"/>
      <c r="D64548" s="7"/>
      <c r="E64548" s="7"/>
      <c r="F64548" s="7"/>
      <c r="G64548" s="7"/>
      <c r="H64548" s="5">
        <v>130.98435406594589</v>
      </c>
      <c r="I64548" s="5"/>
      <c r="J64548" s="1"/>
      <c r="K64548" s="1"/>
      <c r="L64548" s="1"/>
      <c r="M64548" s="1"/>
      <c r="N64548" s="11">
        <v>79.278863185318002</v>
      </c>
      <c r="O64548" s="11"/>
      <c r="P64548" s="2"/>
      <c r="Q64548" s="2"/>
      <c r="R64548" s="2"/>
      <c r="S64548" s="2"/>
    </row>
    <row r="64549" spans="1:19" ht="22.5" customHeight="1" x14ac:dyDescent="0.3">
      <c r="A64549" s="10"/>
      <c r="B64549" s="6">
        <v>176.78063935894463</v>
      </c>
      <c r="C64549" s="6"/>
      <c r="D64549" s="7"/>
      <c r="E64549" s="7"/>
      <c r="F64549" s="7"/>
      <c r="G64549" s="7"/>
      <c r="H64549" s="5">
        <v>126.86196989000965</v>
      </c>
      <c r="I64549" s="5"/>
      <c r="J64549" s="1"/>
      <c r="K64549" s="1"/>
      <c r="L64549" s="1"/>
      <c r="M64549" s="1"/>
      <c r="N64549" s="11">
        <v>76.87082320246239</v>
      </c>
      <c r="O64549" s="11"/>
      <c r="P64549" s="2"/>
      <c r="Q64549" s="2"/>
      <c r="R64549" s="2"/>
      <c r="S64549" s="2"/>
    </row>
    <row r="64550" spans="1:19" ht="22.5" customHeight="1" x14ac:dyDescent="0.3">
      <c r="A64550" s="10"/>
      <c r="B64550" s="6">
        <v>182.38401763798208</v>
      </c>
      <c r="C64550" s="6"/>
      <c r="D64550" s="7"/>
      <c r="E64550" s="7"/>
      <c r="F64550" s="7"/>
      <c r="G64550" s="7"/>
      <c r="H64550" s="5">
        <v>130.55340906667871</v>
      </c>
      <c r="I64550" s="5"/>
      <c r="J64550" s="1"/>
      <c r="K64550" s="1"/>
      <c r="L64550" s="1"/>
      <c r="M64550" s="1"/>
      <c r="N64550" s="11">
        <v>79.341292452046773</v>
      </c>
      <c r="O64550" s="11"/>
      <c r="P64550" s="2"/>
      <c r="Q64550" s="2"/>
      <c r="R64550" s="2"/>
      <c r="S64550" s="2"/>
    </row>
    <row r="64551" spans="1:19" ht="22.5" customHeight="1" x14ac:dyDescent="0.3">
      <c r="A64551" s="10"/>
      <c r="B64551" s="6">
        <v>176.33841990468326</v>
      </c>
      <c r="C64551" s="6"/>
      <c r="D64551" s="7"/>
      <c r="E64551" s="7"/>
      <c r="F64551" s="7"/>
      <c r="G64551" s="7"/>
      <c r="H64551" s="5">
        <v>126.44244562877469</v>
      </c>
      <c r="I64551" s="5"/>
      <c r="J64551" s="1"/>
      <c r="K64551" s="1"/>
      <c r="L64551" s="1"/>
      <c r="M64551" s="1"/>
      <c r="N64551" s="11">
        <v>76.920717511156582</v>
      </c>
      <c r="O64551" s="11"/>
      <c r="P64551" s="2"/>
      <c r="Q64551" s="2"/>
      <c r="R64551" s="2"/>
      <c r="S64551" s="2"/>
    </row>
    <row r="64552" spans="1:19" ht="22.5" customHeight="1" x14ac:dyDescent="0.3">
      <c r="A64552" s="10"/>
      <c r="B64552" s="6">
        <v>178.41209566583211</v>
      </c>
      <c r="C64552" s="6"/>
      <c r="D64552" s="7"/>
      <c r="E64552" s="7"/>
      <c r="F64552" s="7"/>
      <c r="G64552" s="7"/>
      <c r="H64552" s="5">
        <v>127.97999740024039</v>
      </c>
      <c r="I64552" s="5"/>
      <c r="J64552" s="1"/>
      <c r="K64552" s="1"/>
      <c r="L64552" s="1"/>
      <c r="M64552" s="1"/>
      <c r="N64552" s="11">
        <v>77.58331625710413</v>
      </c>
      <c r="O64552" s="11"/>
      <c r="P64552" s="2"/>
      <c r="Q64552" s="2"/>
      <c r="R64552" s="2"/>
      <c r="S64552" s="2"/>
    </row>
    <row r="64553" spans="1:19" ht="22.5" customHeight="1" x14ac:dyDescent="0.3">
      <c r="A64553" s="10"/>
      <c r="B64553" s="6">
        <v>172.547706045116</v>
      </c>
      <c r="C64553" s="6"/>
      <c r="D64553" s="7"/>
      <c r="E64553" s="7"/>
      <c r="F64553" s="7"/>
      <c r="G64553" s="7"/>
      <c r="H64553" s="5">
        <v>123.99043471592333</v>
      </c>
      <c r="I64553" s="5"/>
      <c r="J64553" s="1"/>
      <c r="K64553" s="1"/>
      <c r="L64553" s="1"/>
      <c r="M64553" s="1"/>
      <c r="N64553" s="11">
        <v>75.252277235881763</v>
      </c>
      <c r="O64553" s="11"/>
      <c r="P64553" s="2"/>
      <c r="Q64553" s="2"/>
      <c r="R64553" s="2"/>
      <c r="S64553" s="2"/>
    </row>
    <row r="64554" spans="1:19" ht="22.5" customHeight="1" x14ac:dyDescent="0.3">
      <c r="A64554" s="10"/>
      <c r="B64554" s="6">
        <v>177.96773540776343</v>
      </c>
      <c r="C64554" s="6"/>
      <c r="D64554" s="7"/>
      <c r="E64554" s="7"/>
      <c r="F64554" s="7"/>
      <c r="G64554" s="7"/>
      <c r="H64554" s="5">
        <v>127.5622766262954</v>
      </c>
      <c r="I64554" s="5"/>
      <c r="J64554" s="1"/>
      <c r="K64554" s="1"/>
      <c r="L64554" s="1"/>
      <c r="M64554" s="1"/>
      <c r="N64554" s="11">
        <v>77.643829783561387</v>
      </c>
      <c r="O64554" s="11"/>
      <c r="P64554" s="2"/>
      <c r="Q64554" s="2"/>
      <c r="R64554" s="2"/>
      <c r="S64554" s="2"/>
    </row>
    <row r="64555" spans="1:19" ht="22.5" customHeight="1" x14ac:dyDescent="0.3">
      <c r="A64555" s="10"/>
      <c r="B64555" s="6">
        <v>172.11905679056673</v>
      </c>
      <c r="C64555" s="6"/>
      <c r="D64555" s="7"/>
      <c r="E64555" s="7"/>
      <c r="F64555" s="7"/>
      <c r="G64555" s="7"/>
      <c r="H64555" s="5">
        <v>123.58378421669551</v>
      </c>
      <c r="I64555" s="5"/>
      <c r="J64555" s="1"/>
      <c r="K64555" s="1"/>
      <c r="L64555" s="1"/>
      <c r="M64555" s="1"/>
      <c r="N64555" s="11">
        <v>75.30064045921344</v>
      </c>
      <c r="O64555" s="11"/>
      <c r="P64555" s="2"/>
      <c r="Q64555" s="2"/>
      <c r="R64555" s="2"/>
      <c r="S64555" s="2"/>
    </row>
    <row r="64556" spans="1:19" ht="22.5" customHeight="1" x14ac:dyDescent="0.3">
      <c r="A64556" s="10"/>
      <c r="B64556" s="6">
        <v>182.79221671469139</v>
      </c>
      <c r="C64556" s="6"/>
      <c r="D64556" s="7"/>
      <c r="E64556" s="7"/>
      <c r="F64556" s="7"/>
      <c r="G64556" s="7"/>
      <c r="H64556" s="5">
        <v>130.95938497124794</v>
      </c>
      <c r="I64556" s="5"/>
      <c r="J64556" s="1"/>
      <c r="K64556" s="1"/>
      <c r="L64556" s="1"/>
      <c r="M64556" s="1"/>
      <c r="N64556" s="11">
        <v>79.27063051695643</v>
      </c>
      <c r="O64556" s="11"/>
      <c r="P64556" s="2"/>
      <c r="Q64556" s="2"/>
      <c r="R64556" s="2"/>
      <c r="S64556" s="2"/>
    </row>
    <row r="64557" spans="1:19" ht="22.5" customHeight="1" x14ac:dyDescent="0.3">
      <c r="A64557" s="10"/>
      <c r="B64557" s="6">
        <v>176.72876021925131</v>
      </c>
      <c r="C64557" s="6"/>
      <c r="D64557" s="7"/>
      <c r="E64557" s="7"/>
      <c r="F64557" s="7"/>
      <c r="G64557" s="7"/>
      <c r="H64557" s="5">
        <v>126.83645555120431</v>
      </c>
      <c r="I64557" s="5"/>
      <c r="J64557" s="1"/>
      <c r="K64557" s="1"/>
      <c r="L64557" s="1"/>
      <c r="M64557" s="1"/>
      <c r="N64557" s="11">
        <v>76.862426431351793</v>
      </c>
      <c r="O64557" s="11"/>
      <c r="P64557" s="2"/>
      <c r="Q64557" s="2"/>
      <c r="R64557" s="2"/>
      <c r="S64557" s="2"/>
    </row>
    <row r="64558" spans="1:19" ht="22.5" customHeight="1" x14ac:dyDescent="0.3">
      <c r="A64558" s="10"/>
      <c r="B64558" s="6">
        <v>182.33385557967799</v>
      </c>
      <c r="C64558" s="6"/>
      <c r="D64558" s="7"/>
      <c r="E64558" s="7"/>
      <c r="F64558" s="7"/>
      <c r="G64558" s="7"/>
      <c r="H64558" s="5">
        <v>130.5285043342289</v>
      </c>
      <c r="I64558" s="5"/>
      <c r="J64558" s="1"/>
      <c r="K64558" s="1"/>
      <c r="L64558" s="1"/>
      <c r="M64558" s="1"/>
      <c r="N64558" s="11">
        <v>79.333105671305745</v>
      </c>
      <c r="O64558" s="11"/>
      <c r="P64558" s="2"/>
      <c r="Q64558" s="2"/>
      <c r="R64558" s="2"/>
      <c r="S64558" s="2"/>
    </row>
    <row r="64559" spans="1:19" ht="22.5" customHeight="1" x14ac:dyDescent="0.3">
      <c r="A64559" s="10"/>
      <c r="B64559" s="6">
        <v>176.28660746749961</v>
      </c>
      <c r="C64559" s="6"/>
      <c r="D64559" s="7"/>
      <c r="E64559" s="7"/>
      <c r="F64559" s="7"/>
      <c r="G64559" s="7"/>
      <c r="H64559" s="5">
        <v>126.41699565221774</v>
      </c>
      <c r="I64559" s="5"/>
      <c r="J64559" s="1"/>
      <c r="K64559" s="1"/>
      <c r="L64559" s="1"/>
      <c r="M64559" s="1"/>
      <c r="N64559" s="11">
        <v>76.912366627666543</v>
      </c>
      <c r="O64559" s="11"/>
      <c r="P64559" s="2"/>
      <c r="Q64559" s="2"/>
      <c r="R64559" s="2"/>
      <c r="S64559" s="2"/>
    </row>
    <row r="64560" spans="1:19" ht="22.5" customHeight="1" x14ac:dyDescent="0.3">
      <c r="A64560" s="10"/>
      <c r="B64560" s="6">
        <v>178.36196971640396</v>
      </c>
      <c r="C64560" s="6"/>
      <c r="D64560" s="7"/>
      <c r="E64560" s="7"/>
      <c r="F64560" s="7"/>
      <c r="G64560" s="7"/>
      <c r="H64560" s="5">
        <v>127.95510497670622</v>
      </c>
      <c r="I64560" s="5"/>
      <c r="J64560" s="1"/>
      <c r="K64560" s="1"/>
      <c r="L64560" s="1"/>
      <c r="M64560" s="1"/>
      <c r="N64560" s="11">
        <v>77.575122888095734</v>
      </c>
      <c r="O64560" s="11"/>
      <c r="P64560" s="2"/>
      <c r="Q64560" s="2"/>
      <c r="R64560" s="2"/>
      <c r="S64560" s="2"/>
    </row>
    <row r="64561" spans="1:19" ht="22.5" customHeight="1" x14ac:dyDescent="0.3">
      <c r="A64561" s="10"/>
      <c r="B64561" s="6">
        <v>172.49592971680701</v>
      </c>
      <c r="C64561" s="6"/>
      <c r="D64561" s="7"/>
      <c r="E64561" s="7"/>
      <c r="F64561" s="7"/>
      <c r="G64561" s="7"/>
      <c r="H64561" s="5">
        <v>123.9649970482827</v>
      </c>
      <c r="I64561" s="5"/>
      <c r="J64561" s="1"/>
      <c r="K64561" s="1"/>
      <c r="L64561" s="1"/>
      <c r="M64561" s="1"/>
      <c r="N64561" s="11">
        <v>75.243919764124328</v>
      </c>
      <c r="O64561" s="11"/>
      <c r="P64561" s="2"/>
      <c r="Q64561" s="2"/>
      <c r="R64561" s="2"/>
      <c r="S64561" s="2"/>
    </row>
    <row r="64562" spans="1:19" ht="22.5" customHeight="1" x14ac:dyDescent="0.3">
      <c r="A64562" s="10"/>
      <c r="B64562" s="6">
        <v>177.91767411397251</v>
      </c>
      <c r="C64562" s="6"/>
      <c r="D64562" s="7"/>
      <c r="E64562" s="7"/>
      <c r="F64562" s="7"/>
      <c r="G64562" s="7"/>
      <c r="H64562" s="5">
        <v>127.53744658995265</v>
      </c>
      <c r="I64562" s="5"/>
      <c r="J64562" s="1"/>
      <c r="K64562" s="1"/>
      <c r="L64562" s="1"/>
      <c r="M64562" s="1"/>
      <c r="N64562" s="11">
        <v>77.635680894039552</v>
      </c>
      <c r="O64562" s="11"/>
      <c r="P64562" s="2"/>
      <c r="Q64562" s="2"/>
      <c r="R64562" s="2"/>
      <c r="S64562" s="2"/>
    </row>
    <row r="64563" spans="1:19" ht="22.5" customHeight="1" x14ac:dyDescent="0.3">
      <c r="A64563" s="10"/>
      <c r="B64563" s="6">
        <v>172.06734511789497</v>
      </c>
      <c r="C64563" s="6"/>
      <c r="D64563" s="7"/>
      <c r="E64563" s="7"/>
      <c r="F64563" s="7"/>
      <c r="G64563" s="7"/>
      <c r="H64563" s="5">
        <v>123.55840893624642</v>
      </c>
      <c r="I64563" s="5"/>
      <c r="J64563" s="1"/>
      <c r="K64563" s="1"/>
      <c r="L64563" s="1"/>
      <c r="M64563" s="1"/>
      <c r="N64563" s="11">
        <v>75.292327466942595</v>
      </c>
      <c r="O64563" s="11"/>
      <c r="P64563" s="2"/>
      <c r="Q64563" s="2"/>
      <c r="R64563" s="2"/>
      <c r="S64563" s="2"/>
    </row>
    <row r="64564" spans="1:19" ht="22.5" customHeight="1" x14ac:dyDescent="0.3">
      <c r="A64564" s="10"/>
      <c r="B64564" s="6">
        <v>182.29910043301078</v>
      </c>
      <c r="C64564" s="6"/>
      <c r="D64564" s="7"/>
      <c r="E64564" s="7"/>
      <c r="F64564" s="7"/>
      <c r="G64564" s="7"/>
      <c r="H64564" s="5">
        <v>130.70486019475749</v>
      </c>
      <c r="I64564" s="5"/>
      <c r="J64564" s="1"/>
      <c r="K64564" s="1"/>
      <c r="L64564" s="1"/>
      <c r="M64564" s="1"/>
      <c r="N64564" s="11">
        <v>79.156323631770434</v>
      </c>
      <c r="O64564" s="11"/>
      <c r="P64564" s="2"/>
      <c r="Q64564" s="2"/>
      <c r="R64564" s="2"/>
      <c r="S64564" s="2"/>
    </row>
    <row r="64565" spans="1:19" ht="22.5" customHeight="1" x14ac:dyDescent="0.3">
      <c r="A64565" s="10"/>
      <c r="B64565" s="6">
        <v>176.24822212530677</v>
      </c>
      <c r="C64565" s="6"/>
      <c r="D64565" s="7"/>
      <c r="E64565" s="7"/>
      <c r="F64565" s="7"/>
      <c r="G64565" s="7"/>
      <c r="H64565" s="5">
        <v>126.58714690807111</v>
      </c>
      <c r="I64565" s="5"/>
      <c r="J64565" s="1"/>
      <c r="K64565" s="1"/>
      <c r="L64565" s="1"/>
      <c r="M64565" s="1"/>
      <c r="N64565" s="11">
        <v>76.7503322828302</v>
      </c>
      <c r="O64565" s="11"/>
      <c r="P64565" s="2"/>
      <c r="Q64565" s="2"/>
      <c r="R64565" s="2"/>
      <c r="S64565" s="2"/>
    </row>
    <row r="64566" spans="1:19" ht="22.5" customHeight="1" x14ac:dyDescent="0.3">
      <c r="A64566" s="10"/>
      <c r="B64566" s="6">
        <v>181.83917805249197</v>
      </c>
      <c r="C64566" s="6"/>
      <c r="D64566" s="7"/>
      <c r="E64566" s="7"/>
      <c r="F64566" s="7"/>
      <c r="G64566" s="7"/>
      <c r="H64566" s="5">
        <v>130.27345685118266</v>
      </c>
      <c r="I64566" s="5"/>
      <c r="J64566" s="1"/>
      <c r="K64566" s="1"/>
      <c r="L64566" s="1"/>
      <c r="M64566" s="1"/>
      <c r="N64566" s="11">
        <v>79.218630999982196</v>
      </c>
      <c r="O64566" s="11"/>
      <c r="P64566" s="2"/>
      <c r="Q64566" s="2"/>
      <c r="R64566" s="2"/>
      <c r="S64566" s="2"/>
    </row>
    <row r="64567" spans="1:19" ht="22.5" customHeight="1" x14ac:dyDescent="0.3">
      <c r="A64567" s="10"/>
      <c r="B64567" s="6">
        <v>175.80460485590422</v>
      </c>
      <c r="C64567" s="6"/>
      <c r="D64567" s="7"/>
      <c r="E64567" s="7"/>
      <c r="F64567" s="7"/>
      <c r="G64567" s="7"/>
      <c r="H64567" s="5">
        <v>126.16720899141285</v>
      </c>
      <c r="I64567" s="5"/>
      <c r="J64567" s="1"/>
      <c r="K64567" s="1"/>
      <c r="L64567" s="1"/>
      <c r="M64567" s="1"/>
      <c r="N64567" s="11">
        <v>76.800125430104572</v>
      </c>
      <c r="O64567" s="11"/>
      <c r="P64567" s="2"/>
      <c r="Q64567" s="2"/>
      <c r="R64567" s="2"/>
      <c r="S64567" s="2"/>
    </row>
    <row r="64568" spans="1:19" ht="22.5" customHeight="1" x14ac:dyDescent="0.3">
      <c r="A64568" s="10"/>
      <c r="B64568" s="6">
        <v>177.87979408619219</v>
      </c>
      <c r="C64568" s="6"/>
      <c r="D64568" s="7"/>
      <c r="E64568" s="7"/>
      <c r="F64568" s="7"/>
      <c r="G64568" s="7"/>
      <c r="H64568" s="5">
        <v>127.70569121868319</v>
      </c>
      <c r="I64568" s="5"/>
      <c r="J64568" s="1"/>
      <c r="K64568" s="1"/>
      <c r="L64568" s="1"/>
      <c r="M64568" s="1"/>
      <c r="N64568" s="11">
        <v>77.463190336078355</v>
      </c>
      <c r="O64568" s="11"/>
      <c r="P64568" s="2"/>
      <c r="Q64568" s="2"/>
      <c r="R64568" s="2"/>
      <c r="S64568" s="2"/>
    </row>
    <row r="64569" spans="1:19" ht="22.5" customHeight="1" x14ac:dyDescent="0.3">
      <c r="A64569" s="10"/>
      <c r="B64569" s="6">
        <v>172.02586566330177</v>
      </c>
      <c r="C64569" s="6"/>
      <c r="D64569" s="7"/>
      <c r="E64569" s="7"/>
      <c r="F64569" s="7"/>
      <c r="G64569" s="7"/>
      <c r="H64569" s="5">
        <v>123.72060186294624</v>
      </c>
      <c r="I64569" s="5"/>
      <c r="J64569" s="1"/>
      <c r="K64569" s="1"/>
      <c r="L64569" s="1"/>
      <c r="M64569" s="1"/>
      <c r="N64569" s="11">
        <v>75.134114394785641</v>
      </c>
      <c r="O64569" s="11"/>
      <c r="P64569" s="2"/>
      <c r="Q64569" s="2"/>
      <c r="R64569" s="2"/>
      <c r="S64569" s="2"/>
    </row>
    <row r="64570" spans="1:19" ht="22.5" customHeight="1" x14ac:dyDescent="0.3">
      <c r="A64570" s="10"/>
      <c r="B64570" s="6">
        <v>177.43398514753088</v>
      </c>
      <c r="C64570" s="6"/>
      <c r="D64570" s="7"/>
      <c r="E64570" s="7"/>
      <c r="F64570" s="7"/>
      <c r="G64570" s="7"/>
      <c r="H64570" s="5">
        <v>127.28752616544783</v>
      </c>
      <c r="I64570" s="5"/>
      <c r="J64570" s="1"/>
      <c r="K64570" s="1"/>
      <c r="L64570" s="1"/>
      <c r="M64570" s="1"/>
      <c r="N64570" s="11">
        <v>77.523585704666303</v>
      </c>
      <c r="O64570" s="11"/>
      <c r="P64570" s="2"/>
      <c r="Q64570" s="2"/>
      <c r="R64570" s="2"/>
      <c r="S64570" s="2"/>
    </row>
    <row r="64571" spans="1:19" ht="22.5" customHeight="1" x14ac:dyDescent="0.3">
      <c r="A64571" s="10"/>
      <c r="B64571" s="6">
        <v>171.5958614877681</v>
      </c>
      <c r="C64571" s="6"/>
      <c r="D64571" s="7"/>
      <c r="E64571" s="7"/>
      <c r="F64571" s="7"/>
      <c r="G64571" s="7"/>
      <c r="H64571" s="5">
        <v>123.31355040196259</v>
      </c>
      <c r="I64571" s="5"/>
      <c r="J64571" s="1"/>
      <c r="K64571" s="1"/>
      <c r="L64571" s="1"/>
      <c r="M64571" s="1"/>
      <c r="N64571" s="11">
        <v>75.182379560994633</v>
      </c>
      <c r="O64571" s="11"/>
      <c r="P64571" s="2"/>
      <c r="Q64571" s="2"/>
      <c r="R64571" s="2"/>
      <c r="S64571" s="2"/>
    </row>
    <row r="64572" spans="1:19" ht="22.5" customHeight="1" x14ac:dyDescent="0.3">
      <c r="A64572" s="10"/>
      <c r="B64572" s="6">
        <v>182.25633439483602</v>
      </c>
      <c r="C64572" s="6"/>
      <c r="D64572" s="7"/>
      <c r="E64572" s="7"/>
      <c r="F64572" s="7"/>
      <c r="G64572" s="7"/>
      <c r="H64572" s="5">
        <v>130.68454230862068</v>
      </c>
      <c r="I64572" s="5"/>
      <c r="J64572" s="1"/>
      <c r="K64572" s="1"/>
      <c r="L64572" s="1"/>
      <c r="M64572" s="1"/>
      <c r="N64572" s="11">
        <v>79.150019705308154</v>
      </c>
      <c r="O64572" s="11"/>
      <c r="P64572" s="2"/>
      <c r="Q64572" s="2"/>
      <c r="R64572" s="2"/>
      <c r="S64572" s="2"/>
    </row>
    <row r="64573" spans="1:19" ht="22.5" customHeight="1" x14ac:dyDescent="0.3">
      <c r="A64573" s="10"/>
      <c r="B64573" s="6">
        <v>176.20392893238989</v>
      </c>
      <c r="C64573" s="6"/>
      <c r="D64573" s="7"/>
      <c r="E64573" s="7"/>
      <c r="F64573" s="7"/>
      <c r="G64573" s="7"/>
      <c r="H64573" s="5">
        <v>126.56633211919944</v>
      </c>
      <c r="I64573" s="5"/>
      <c r="J64573" s="1"/>
      <c r="K64573" s="1"/>
      <c r="L64573" s="1"/>
      <c r="M64573" s="1"/>
      <c r="N64573" s="11">
        <v>76.743882763013474</v>
      </c>
      <c r="O64573" s="11"/>
      <c r="P64573" s="2"/>
      <c r="Q64573" s="2"/>
      <c r="R64573" s="2"/>
      <c r="S64573" s="2"/>
    </row>
    <row r="64574" spans="1:19" ht="22.5" customHeight="1" x14ac:dyDescent="0.3">
      <c r="A64574" s="10"/>
      <c r="B64574" s="6">
        <v>181.79643892936446</v>
      </c>
      <c r="C64574" s="6"/>
      <c r="D64574" s="7"/>
      <c r="E64574" s="7"/>
      <c r="F64574" s="7"/>
      <c r="G64574" s="7"/>
      <c r="H64574" s="5">
        <v>130.25316493577878</v>
      </c>
      <c r="I64574" s="5"/>
      <c r="J64574" s="1"/>
      <c r="K64574" s="1"/>
      <c r="L64574" s="1"/>
      <c r="M64574" s="1"/>
      <c r="N64574" s="11">
        <v>79.212345589577296</v>
      </c>
      <c r="O64574" s="11"/>
      <c r="P64574" s="2"/>
      <c r="Q64574" s="2"/>
      <c r="R64574" s="2"/>
      <c r="S64574" s="2"/>
    </row>
    <row r="64575" spans="1:19" ht="22.5" customHeight="1" x14ac:dyDescent="0.3">
      <c r="A64575" s="10"/>
      <c r="B64575" s="6">
        <v>175.76033857803452</v>
      </c>
      <c r="C64575" s="6"/>
      <c r="D64575" s="7"/>
      <c r="E64575" s="7"/>
      <c r="F64575" s="7"/>
      <c r="G64575" s="7"/>
      <c r="H64575" s="5">
        <v>126.14642017327284</v>
      </c>
      <c r="I64575" s="5"/>
      <c r="J64575" s="1"/>
      <c r="K64575" s="1"/>
      <c r="L64575" s="1"/>
      <c r="M64575" s="1"/>
      <c r="N64575" s="11">
        <v>76.793694426345127</v>
      </c>
      <c r="O64575" s="11"/>
      <c r="P64575" s="2"/>
      <c r="Q64575" s="2"/>
      <c r="R64575" s="2"/>
      <c r="S64575" s="2"/>
    </row>
    <row r="64576" spans="1:19" ht="22.5" customHeight="1" x14ac:dyDescent="0.3">
      <c r="A64576" s="10"/>
      <c r="B64576" s="6">
        <v>177.83706953331165</v>
      </c>
      <c r="C64576" s="6"/>
      <c r="D64576" s="7"/>
      <c r="E64576" s="7"/>
      <c r="F64576" s="7"/>
      <c r="G64576" s="7"/>
      <c r="H64576" s="5">
        <v>127.68540427003485</v>
      </c>
      <c r="I64576" s="5"/>
      <c r="J64576" s="1"/>
      <c r="K64576" s="1"/>
      <c r="L64576" s="1"/>
      <c r="M64576" s="1"/>
      <c r="N64576" s="11">
        <v>77.456902267249873</v>
      </c>
      <c r="O64576" s="11"/>
      <c r="P64576" s="2"/>
      <c r="Q64576" s="2"/>
      <c r="R64576" s="2"/>
      <c r="S64576" s="2"/>
    </row>
    <row r="64577" spans="1:19" ht="22.5" customHeight="1" x14ac:dyDescent="0.3">
      <c r="A64577" s="10"/>
      <c r="B64577" s="6">
        <v>171.98161395568039</v>
      </c>
      <c r="C64577" s="6"/>
      <c r="D64577" s="7"/>
      <c r="E64577" s="7"/>
      <c r="F64577" s="7"/>
      <c r="G64577" s="7"/>
      <c r="H64577" s="5">
        <v>123.699818011562</v>
      </c>
      <c r="I64577" s="5"/>
      <c r="J64577" s="1"/>
      <c r="K64577" s="1"/>
      <c r="L64577" s="1"/>
      <c r="M64577" s="1"/>
      <c r="N64577" s="11">
        <v>75.127680732602613</v>
      </c>
      <c r="O64577" s="11"/>
      <c r="P64577" s="2"/>
      <c r="Q64577" s="2"/>
      <c r="R64577" s="2"/>
      <c r="S64577" s="2"/>
    </row>
    <row r="64578" spans="1:19" ht="22.5" customHeight="1" x14ac:dyDescent="0.3">
      <c r="A64578" s="10"/>
      <c r="B64578" s="6">
        <v>177.39128668376699</v>
      </c>
      <c r="C64578" s="6"/>
      <c r="D64578" s="7"/>
      <c r="E64578" s="7"/>
      <c r="F64578" s="7"/>
      <c r="G64578" s="7"/>
      <c r="H64578" s="5">
        <v>127.26726439057846</v>
      </c>
      <c r="I64578" s="5"/>
      <c r="J64578" s="1"/>
      <c r="K64578" s="1"/>
      <c r="L64578" s="1"/>
      <c r="M64578" s="1"/>
      <c r="N64578" s="11">
        <v>77.517315583700807</v>
      </c>
      <c r="O64578" s="11"/>
      <c r="P64578" s="2"/>
      <c r="Q64578" s="2"/>
      <c r="R64578" s="2"/>
      <c r="S64578" s="2"/>
    </row>
    <row r="64579" spans="1:19" ht="22.5" customHeight="1" x14ac:dyDescent="0.3">
      <c r="A64579" s="10"/>
      <c r="B64579" s="6">
        <v>171.55163586926338</v>
      </c>
      <c r="C64579" s="6"/>
      <c r="D64579" s="7"/>
      <c r="E64579" s="7"/>
      <c r="F64579" s="7"/>
      <c r="G64579" s="7"/>
      <c r="H64579" s="5">
        <v>123.29279172435733</v>
      </c>
      <c r="I64579" s="5"/>
      <c r="J64579" s="1"/>
      <c r="K64579" s="1"/>
      <c r="L64579" s="1"/>
      <c r="M64579" s="1"/>
      <c r="N64579" s="11">
        <v>75.175963846674691</v>
      </c>
      <c r="O64579" s="11"/>
      <c r="P64579" s="2"/>
      <c r="Q64579" s="2"/>
      <c r="R64579" s="2"/>
      <c r="S64579" s="2"/>
    </row>
    <row r="64580" spans="1:19" ht="22.5" customHeight="1" x14ac:dyDescent="0.3">
      <c r="A64580" s="10"/>
      <c r="B64580" s="6">
        <v>182.5437979334518</v>
      </c>
      <c r="C64580" s="6"/>
      <c r="D64580" s="7"/>
      <c r="E64580" s="7"/>
      <c r="F64580" s="7"/>
      <c r="G64580" s="7"/>
      <c r="H64580" s="5">
        <v>130.81236113790348</v>
      </c>
      <c r="I64580" s="5"/>
      <c r="J64580" s="1"/>
      <c r="K64580" s="1"/>
      <c r="L64580" s="1"/>
      <c r="M64580" s="1"/>
      <c r="N64580" s="11">
        <v>79.193246315810839</v>
      </c>
      <c r="O64580" s="11"/>
      <c r="P64580" s="2"/>
      <c r="Q64580" s="2"/>
      <c r="R64580" s="2"/>
      <c r="S64580" s="2"/>
    </row>
    <row r="64581" spans="1:19" ht="22.5" customHeight="1" x14ac:dyDescent="0.3">
      <c r="A64581" s="10"/>
      <c r="B64581" s="6">
        <v>176.48949577380392</v>
      </c>
      <c r="C64581" s="6"/>
      <c r="D64581" s="7"/>
      <c r="E64581" s="7"/>
      <c r="F64581" s="7"/>
      <c r="G64581" s="7"/>
      <c r="H64581" s="5">
        <v>126.6936388671118</v>
      </c>
      <c r="I64581" s="5"/>
      <c r="J64581" s="1"/>
      <c r="K64581" s="1"/>
      <c r="L64581" s="1"/>
      <c r="M64581" s="1"/>
      <c r="N64581" s="11">
        <v>76.787026867679444</v>
      </c>
      <c r="O64581" s="11"/>
      <c r="P64581" s="2"/>
      <c r="Q64581" s="2"/>
      <c r="R64581" s="2"/>
      <c r="S64581" s="2"/>
    </row>
    <row r="64582" spans="1:19" ht="22.5" customHeight="1" x14ac:dyDescent="0.3">
      <c r="A64582" s="10"/>
      <c r="B64582" s="6">
        <v>182.08656609169037</v>
      </c>
      <c r="C64582" s="6"/>
      <c r="D64582" s="7"/>
      <c r="E64582" s="7"/>
      <c r="F64582" s="7"/>
      <c r="G64582" s="7"/>
      <c r="H64582" s="5">
        <v>130.38211683622433</v>
      </c>
      <c r="I64582" s="5"/>
      <c r="J64582" s="1"/>
      <c r="K64582" s="1"/>
      <c r="L64582" s="1"/>
      <c r="M64582" s="1"/>
      <c r="N64582" s="11">
        <v>79.25612897782409</v>
      </c>
      <c r="O64582" s="11"/>
      <c r="P64582" s="2"/>
      <c r="Q64582" s="2"/>
      <c r="R64582" s="2"/>
      <c r="S64582" s="2"/>
    </row>
    <row r="64583" spans="1:19" ht="22.5" customHeight="1" x14ac:dyDescent="0.3">
      <c r="A64583" s="10"/>
      <c r="B64583" s="6">
        <v>176.04841283153499</v>
      </c>
      <c r="C64583" s="6"/>
      <c r="D64583" s="7"/>
      <c r="E64583" s="7"/>
      <c r="F64583" s="7"/>
      <c r="G64583" s="7"/>
      <c r="H64583" s="5">
        <v>126.27477958827863</v>
      </c>
      <c r="I64583" s="5"/>
      <c r="J64583" s="1"/>
      <c r="K64583" s="1"/>
      <c r="L64583" s="1"/>
      <c r="M64583" s="1"/>
      <c r="N64583" s="11">
        <v>76.837351615212015</v>
      </c>
      <c r="O64583" s="11"/>
      <c r="P64583" s="2"/>
      <c r="Q64583" s="2"/>
      <c r="R64583" s="2"/>
      <c r="S64583" s="2"/>
    </row>
    <row r="64584" spans="1:19" ht="22.5" customHeight="1" x14ac:dyDescent="0.3">
      <c r="A64584" s="10"/>
      <c r="B64584" s="6">
        <v>178.12044128385998</v>
      </c>
      <c r="C64584" s="6"/>
      <c r="D64584" s="7"/>
      <c r="E64584" s="7"/>
      <c r="F64584" s="7"/>
      <c r="G64584" s="7"/>
      <c r="H64584" s="5">
        <v>127.81169307478061</v>
      </c>
      <c r="I64584" s="5"/>
      <c r="J64584" s="1"/>
      <c r="K64584" s="1"/>
      <c r="L64584" s="1"/>
      <c r="M64584" s="1"/>
      <c r="N64584" s="11">
        <v>77.499560378646123</v>
      </c>
      <c r="O64584" s="11"/>
      <c r="P64584" s="2"/>
      <c r="Q64584" s="2"/>
      <c r="R64584" s="2"/>
      <c r="S64584" s="2"/>
    </row>
    <row r="64585" spans="1:19" ht="22.5" customHeight="1" x14ac:dyDescent="0.3">
      <c r="A64585" s="10"/>
      <c r="B64585" s="6">
        <v>172.26327859523428</v>
      </c>
      <c r="C64585" s="6"/>
      <c r="D64585" s="7"/>
      <c r="E64585" s="7"/>
      <c r="F64585" s="7"/>
      <c r="G64585" s="7"/>
      <c r="H64585" s="5">
        <v>123.82565631790503</v>
      </c>
      <c r="I64585" s="5"/>
      <c r="J64585" s="1"/>
      <c r="K64585" s="1"/>
      <c r="L64585" s="1"/>
      <c r="M64585" s="1"/>
      <c r="N64585" s="11">
        <v>75.170273729665936</v>
      </c>
      <c r="O64585" s="11"/>
      <c r="P64585" s="2"/>
      <c r="Q64585" s="2"/>
      <c r="R64585" s="2"/>
      <c r="S64585" s="2"/>
    </row>
    <row r="64586" spans="1:19" ht="22.5" customHeight="1" x14ac:dyDescent="0.3">
      <c r="A64586" s="10"/>
      <c r="B64586" s="6">
        <v>177.67724032054161</v>
      </c>
      <c r="C64586" s="6"/>
      <c r="D64586" s="7"/>
      <c r="E64586" s="7"/>
      <c r="F64586" s="7"/>
      <c r="G64586" s="7"/>
      <c r="H64586" s="5">
        <v>127.39465149641651</v>
      </c>
      <c r="I64586" s="5"/>
      <c r="J64586" s="1"/>
      <c r="K64586" s="1"/>
      <c r="L64586" s="1"/>
      <c r="M64586" s="1"/>
      <c r="N64586" s="11">
        <v>77.560513387240192</v>
      </c>
      <c r="O64586" s="11"/>
      <c r="P64586" s="2"/>
      <c r="Q64586" s="2"/>
      <c r="R64586" s="2"/>
      <c r="S64586" s="2"/>
    </row>
    <row r="64587" spans="1:19" ht="22.5" customHeight="1" x14ac:dyDescent="0.3">
      <c r="A64587" s="10"/>
      <c r="B64587" s="6">
        <v>171.83573097701915</v>
      </c>
      <c r="C64587" s="6"/>
      <c r="D64587" s="7"/>
      <c r="E64587" s="7"/>
      <c r="F64587" s="7"/>
      <c r="G64587" s="7"/>
      <c r="H64587" s="5">
        <v>123.41965039504775</v>
      </c>
      <c r="I64587" s="5"/>
      <c r="J64587" s="1"/>
      <c r="K64587" s="1"/>
      <c r="L64587" s="1"/>
      <c r="M64587" s="1"/>
      <c r="N64587" s="11">
        <v>75.219054183142902</v>
      </c>
      <c r="O64587" s="11"/>
      <c r="P64587" s="2"/>
      <c r="Q64587" s="2"/>
      <c r="R64587" s="2"/>
      <c r="S64587" s="2"/>
    </row>
    <row r="64588" spans="1:19" ht="22.5" customHeight="1" x14ac:dyDescent="0.3">
      <c r="A64588" s="10"/>
      <c r="B64588" s="6">
        <v>182.49625629156276</v>
      </c>
      <c r="C64588" s="6"/>
      <c r="D64588" s="7"/>
      <c r="E64588" s="7"/>
      <c r="F64588" s="7"/>
      <c r="G64588" s="7"/>
      <c r="H64588" s="5">
        <v>130.78926535420351</v>
      </c>
      <c r="I64588" s="5"/>
      <c r="J64588" s="1"/>
      <c r="K64588" s="1"/>
      <c r="L64588" s="1"/>
      <c r="M64588" s="1"/>
      <c r="N64588" s="11">
        <v>79.185880493659582</v>
      </c>
      <c r="O64588" s="11"/>
      <c r="P64588" s="2"/>
      <c r="Q64588" s="2"/>
      <c r="R64588" s="2"/>
      <c r="S64588" s="2"/>
    </row>
    <row r="64589" spans="1:19" ht="22.5" customHeight="1" x14ac:dyDescent="0.3">
      <c r="A64589" s="10"/>
      <c r="B64589" s="6">
        <v>176.44037154022806</v>
      </c>
      <c r="C64589" s="6"/>
      <c r="D64589" s="7"/>
      <c r="E64589" s="7"/>
      <c r="F64589" s="7"/>
      <c r="G64589" s="7"/>
      <c r="H64589" s="5">
        <v>126.67002932248478</v>
      </c>
      <c r="I64589" s="5"/>
      <c r="J64589" s="1"/>
      <c r="K64589" s="1"/>
      <c r="L64589" s="1"/>
      <c r="M64589" s="1"/>
      <c r="N64589" s="11">
        <v>76.779511281309766</v>
      </c>
      <c r="O64589" s="11"/>
      <c r="P64589" s="2"/>
      <c r="Q64589" s="2"/>
      <c r="R64589" s="2"/>
      <c r="S64589" s="2"/>
    </row>
    <row r="64590" spans="1:19" ht="22.5" customHeight="1" x14ac:dyDescent="0.3">
      <c r="A64590" s="10"/>
      <c r="B64590" s="6">
        <v>182.03908647143368</v>
      </c>
      <c r="C64590" s="6"/>
      <c r="D64590" s="7"/>
      <c r="E64590" s="7"/>
      <c r="F64590" s="7"/>
      <c r="G64590" s="7"/>
      <c r="H64590" s="5">
        <v>130.35908089812443</v>
      </c>
      <c r="I64590" s="5"/>
      <c r="J64590" s="1"/>
      <c r="K64590" s="1"/>
      <c r="L64590" s="1"/>
      <c r="M64590" s="1"/>
      <c r="N64590" s="11">
        <v>79.248805823109379</v>
      </c>
      <c r="O64590" s="11"/>
      <c r="P64590" s="2"/>
      <c r="Q64590" s="2"/>
      <c r="R64590" s="2"/>
      <c r="S64590" s="2"/>
    </row>
    <row r="64591" spans="1:19" ht="22.5" customHeight="1" x14ac:dyDescent="0.3">
      <c r="A64591" s="10"/>
      <c r="B64591" s="6">
        <v>175.99935061959147</v>
      </c>
      <c r="C64591" s="6"/>
      <c r="D64591" s="7"/>
      <c r="E64591" s="7"/>
      <c r="F64591" s="7"/>
      <c r="G64591" s="7"/>
      <c r="H64591" s="5">
        <v>126.25122988925089</v>
      </c>
      <c r="I64591" s="5"/>
      <c r="J64591" s="1"/>
      <c r="K64591" s="1"/>
      <c r="L64591" s="1"/>
      <c r="M64591" s="1"/>
      <c r="N64591" s="11">
        <v>76.829878696278868</v>
      </c>
      <c r="O64591" s="11"/>
      <c r="P64591" s="2"/>
      <c r="Q64591" s="2"/>
      <c r="R64591" s="2"/>
      <c r="S64591" s="2"/>
    </row>
    <row r="64592" spans="1:19" ht="22.5" customHeight="1" x14ac:dyDescent="0.3">
      <c r="A64592" s="10"/>
      <c r="B64592" s="6">
        <v>178.0729952385212</v>
      </c>
      <c r="C64592" s="6"/>
      <c r="D64592" s="7"/>
      <c r="E64592" s="7"/>
      <c r="F64592" s="7"/>
      <c r="G64592" s="7"/>
      <c r="H64592" s="5">
        <v>127.78866858181337</v>
      </c>
      <c r="I64592" s="5"/>
      <c r="J64592" s="1"/>
      <c r="K64592" s="1"/>
      <c r="L64592" s="1"/>
      <c r="M64592" s="1"/>
      <c r="N64592" s="11">
        <v>77.492231097998612</v>
      </c>
      <c r="O64592" s="11"/>
      <c r="P64592" s="2"/>
      <c r="Q64592" s="2"/>
      <c r="R64592" s="2"/>
      <c r="S64592" s="2"/>
    </row>
    <row r="64593" spans="1:19" ht="22.5" customHeight="1" x14ac:dyDescent="0.3">
      <c r="A64593" s="10"/>
      <c r="B64593" s="6">
        <v>172.21424995820868</v>
      </c>
      <c r="C64593" s="6"/>
      <c r="D64593" s="7"/>
      <c r="E64593" s="7"/>
      <c r="F64593" s="7"/>
      <c r="G64593" s="7"/>
      <c r="H64593" s="5">
        <v>123.80211806401007</v>
      </c>
      <c r="I64593" s="5"/>
      <c r="J64593" s="1"/>
      <c r="K64593" s="1"/>
      <c r="L64593" s="1"/>
      <c r="M64593" s="1"/>
      <c r="N64593" s="11">
        <v>75.16279468480009</v>
      </c>
      <c r="O64593" s="11"/>
      <c r="P64593" s="2"/>
      <c r="Q64593" s="2"/>
      <c r="R64593" s="2"/>
      <c r="S64593" s="2"/>
    </row>
    <row r="64594" spans="1:19" ht="22.5" customHeight="1" x14ac:dyDescent="0.3">
      <c r="A64594" s="10"/>
      <c r="B64594" s="6">
        <v>177.62985439360244</v>
      </c>
      <c r="C64594" s="6"/>
      <c r="D64594" s="7"/>
      <c r="E64594" s="7"/>
      <c r="F64594" s="7"/>
      <c r="G64594" s="7"/>
      <c r="H64594" s="5">
        <v>127.37168501259224</v>
      </c>
      <c r="I64594" s="5"/>
      <c r="J64594" s="1"/>
      <c r="K64594" s="1"/>
      <c r="L64594" s="1"/>
      <c r="M64594" s="1"/>
      <c r="N64594" s="11">
        <v>77.553225464711829</v>
      </c>
      <c r="O64594" s="11"/>
      <c r="P64594" s="2"/>
      <c r="Q64594" s="2"/>
      <c r="R64594" s="2"/>
      <c r="S64594" s="2"/>
    </row>
    <row r="64595" spans="1:19" ht="22.5" customHeight="1" x14ac:dyDescent="0.3">
      <c r="A64595" s="10"/>
      <c r="B64595" s="6">
        <v>171.78676245839318</v>
      </c>
      <c r="C64595" s="6"/>
      <c r="D64595" s="7"/>
      <c r="E64595" s="7"/>
      <c r="F64595" s="7"/>
      <c r="G64595" s="7"/>
      <c r="H64595" s="5">
        <v>123.39617015029577</v>
      </c>
      <c r="I64595" s="5"/>
      <c r="J64595" s="1"/>
      <c r="K64595" s="1"/>
      <c r="L64595" s="1"/>
      <c r="M64595" s="1"/>
      <c r="N64595" s="11">
        <v>75.211616496396204</v>
      </c>
      <c r="O64595" s="11"/>
      <c r="P64595" s="2"/>
      <c r="Q64595" s="2"/>
      <c r="R64595" s="2"/>
      <c r="S64595" s="2"/>
    </row>
    <row r="64596" spans="1:19" ht="22.5" customHeight="1" x14ac:dyDescent="0.3">
      <c r="A64596" s="10"/>
      <c r="B64596" s="6">
        <v>182.02624133805963</v>
      </c>
      <c r="C64596" s="6"/>
      <c r="D64596" s="7"/>
      <c r="E64596" s="7"/>
      <c r="F64596" s="7"/>
      <c r="G64596" s="7"/>
      <c r="H64596" s="5">
        <v>130.54951508840981</v>
      </c>
      <c r="I64596" s="5"/>
      <c r="J64596" s="1"/>
      <c r="K64596" s="1"/>
      <c r="L64596" s="1"/>
      <c r="M64596" s="1"/>
      <c r="N64596" s="11">
        <v>79.079720822599143</v>
      </c>
      <c r="O64596" s="11"/>
      <c r="P64596" s="2"/>
      <c r="Q64596" s="2"/>
      <c r="R64596" s="2"/>
      <c r="S64596" s="2"/>
    </row>
    <row r="64597" spans="1:19" ht="22.5" customHeight="1" x14ac:dyDescent="0.3">
      <c r="A64597" s="10"/>
      <c r="B64597" s="6">
        <v>175.98237987929181</v>
      </c>
      <c r="C64597" s="6"/>
      <c r="D64597" s="7"/>
      <c r="E64597" s="7"/>
      <c r="F64597" s="7"/>
      <c r="G64597" s="7"/>
      <c r="H64597" s="5">
        <v>126.43519417162419</v>
      </c>
      <c r="I64597" s="5"/>
      <c r="J64597" s="1"/>
      <c r="K64597" s="1"/>
      <c r="L64597" s="1"/>
      <c r="M64597" s="1"/>
      <c r="N64597" s="11">
        <v>76.675393731749324</v>
      </c>
      <c r="O64597" s="11"/>
      <c r="P64597" s="2"/>
      <c r="Q64597" s="2"/>
      <c r="R64597" s="2"/>
      <c r="S64597" s="2"/>
    </row>
    <row r="64598" spans="1:19" ht="22.5" customHeight="1" x14ac:dyDescent="0.3">
      <c r="A64598" s="10"/>
      <c r="B64598" s="6">
        <v>181.56760241488462</v>
      </c>
      <c r="C64598" s="6"/>
      <c r="D64598" s="7"/>
      <c r="E64598" s="7"/>
      <c r="F64598" s="7"/>
      <c r="G64598" s="7"/>
      <c r="H64598" s="5">
        <v>130.11885857398278</v>
      </c>
      <c r="I64598" s="5"/>
      <c r="J64598" s="1"/>
      <c r="K64598" s="1"/>
      <c r="L64598" s="1"/>
      <c r="M64598" s="1"/>
      <c r="N64598" s="11">
        <v>79.14251447598815</v>
      </c>
      <c r="O64598" s="11"/>
      <c r="P64598" s="2"/>
      <c r="Q64598" s="2"/>
      <c r="R64598" s="2"/>
      <c r="S64598" s="2"/>
    </row>
    <row r="64599" spans="1:19" ht="22.5" customHeight="1" x14ac:dyDescent="0.3">
      <c r="A64599" s="10"/>
      <c r="B64599" s="6">
        <v>175.53998069532906</v>
      </c>
      <c r="C64599" s="6"/>
      <c r="D64599" s="7"/>
      <c r="E64599" s="7"/>
      <c r="F64599" s="7"/>
      <c r="G64599" s="7"/>
      <c r="H64599" s="5">
        <v>126.01596347451246</v>
      </c>
      <c r="I64599" s="5"/>
      <c r="J64599" s="1"/>
      <c r="K64599" s="1"/>
      <c r="L64599" s="1"/>
      <c r="M64599" s="1"/>
      <c r="N64599" s="11">
        <v>76.725647431198894</v>
      </c>
      <c r="O64599" s="11"/>
      <c r="P64599" s="2"/>
      <c r="Q64599" s="2"/>
      <c r="R64599" s="2"/>
      <c r="S64599" s="2"/>
    </row>
    <row r="64600" spans="1:19" ht="22.5" customHeight="1" x14ac:dyDescent="0.3">
      <c r="A64600" s="10"/>
      <c r="B64600" s="6">
        <v>177.61338822146098</v>
      </c>
      <c r="C64600" s="6"/>
      <c r="D64600" s="7"/>
      <c r="E64600" s="7"/>
      <c r="F64600" s="7"/>
      <c r="G64600" s="7"/>
      <c r="H64600" s="5">
        <v>127.55371897986397</v>
      </c>
      <c r="I64600" s="5"/>
      <c r="J64600" s="1"/>
      <c r="K64600" s="1"/>
      <c r="L64600" s="1"/>
      <c r="M64600" s="1"/>
      <c r="N64600" s="11">
        <v>77.388272077253745</v>
      </c>
      <c r="O64600" s="11"/>
      <c r="P64600" s="2"/>
      <c r="Q64600" s="2"/>
      <c r="R64600" s="2"/>
      <c r="S64600" s="2"/>
    </row>
    <row r="64601" spans="1:19" ht="22.5" customHeight="1" x14ac:dyDescent="0.3">
      <c r="A64601" s="10"/>
      <c r="B64601" s="6">
        <v>171.76622022548241</v>
      </c>
      <c r="C64601" s="6"/>
      <c r="D64601" s="7"/>
      <c r="E64601" s="7"/>
      <c r="F64601" s="7"/>
      <c r="G64601" s="7"/>
      <c r="H64601" s="5">
        <v>123.57189725701997</v>
      </c>
      <c r="I64601" s="5"/>
      <c r="J64601" s="1"/>
      <c r="K64601" s="1"/>
      <c r="L64601" s="1"/>
      <c r="M64601" s="1"/>
      <c r="N64601" s="11">
        <v>75.060798618847841</v>
      </c>
      <c r="O64601" s="11"/>
      <c r="P64601" s="2"/>
      <c r="Q64601" s="2"/>
      <c r="R64601" s="2"/>
      <c r="S64601" s="2"/>
    </row>
    <row r="64602" spans="1:19" ht="22.5" customHeight="1" x14ac:dyDescent="0.3">
      <c r="A64602" s="10"/>
      <c r="B64602" s="6">
        <v>177.16882335523582</v>
      </c>
      <c r="C64602" s="6"/>
      <c r="D64602" s="7"/>
      <c r="E64602" s="7"/>
      <c r="F64602" s="7"/>
      <c r="G64602" s="7"/>
      <c r="H64602" s="5">
        <v>127.13627783814859</v>
      </c>
      <c r="I64602" s="5"/>
      <c r="J64602" s="1"/>
      <c r="K64602" s="1"/>
      <c r="L64602" s="1"/>
      <c r="M64602" s="1"/>
      <c r="N64602" s="11">
        <v>77.449138808593261</v>
      </c>
      <c r="O64602" s="11"/>
      <c r="P64602" s="2"/>
      <c r="Q64602" s="2"/>
      <c r="R64602" s="2"/>
      <c r="S64602" s="2"/>
    </row>
    <row r="64603" spans="1:19" ht="22.5" customHeight="1" x14ac:dyDescent="0.3">
      <c r="A64603" s="10"/>
      <c r="B64603" s="6">
        <v>171.33739675651961</v>
      </c>
      <c r="C64603" s="6"/>
      <c r="D64603" s="7"/>
      <c r="E64603" s="7"/>
      <c r="F64603" s="7"/>
      <c r="G64603" s="7"/>
      <c r="H64603" s="5">
        <v>123.16553131343841</v>
      </c>
      <c r="I64603" s="5"/>
      <c r="J64603" s="1"/>
      <c r="K64603" s="1"/>
      <c r="L64603" s="1"/>
      <c r="M64603" s="1"/>
      <c r="N64603" s="11">
        <v>75.109510204463987</v>
      </c>
      <c r="O64603" s="11"/>
      <c r="P64603" s="2"/>
      <c r="Q64603" s="2"/>
      <c r="R64603" s="2"/>
      <c r="S64603" s="2"/>
    </row>
    <row r="64604" spans="1:19" ht="22.5" customHeight="1" x14ac:dyDescent="0.3">
      <c r="A64604" s="10"/>
      <c r="B64604" s="6">
        <v>181.98576478229904</v>
      </c>
      <c r="C64604" s="6"/>
      <c r="D64604" s="7"/>
      <c r="E64604" s="7"/>
      <c r="F64604" s="7"/>
      <c r="G64604" s="7"/>
      <c r="H64604" s="5">
        <v>130.53076971746989</v>
      </c>
      <c r="I64604" s="5"/>
      <c r="J64604" s="1"/>
      <c r="K64604" s="1"/>
      <c r="L64604" s="1"/>
      <c r="M64604" s="1"/>
      <c r="N64604" s="11">
        <v>79.074133892133489</v>
      </c>
      <c r="O64604" s="11"/>
      <c r="P64604" s="2"/>
      <c r="Q64604" s="2"/>
      <c r="R64604" s="2"/>
      <c r="S64604" s="2"/>
    </row>
    <row r="64605" spans="1:19" ht="22.5" customHeight="1" x14ac:dyDescent="0.3">
      <c r="A64605" s="10"/>
      <c r="B64605" s="6">
        <v>175.94043864764296</v>
      </c>
      <c r="C64605" s="6"/>
      <c r="D64605" s="7"/>
      <c r="E64605" s="7"/>
      <c r="F64605" s="7"/>
      <c r="G64605" s="7"/>
      <c r="H64605" s="5">
        <v>126.41598073385664</v>
      </c>
      <c r="I64605" s="5"/>
      <c r="J64605" s="1"/>
      <c r="K64605" s="1"/>
      <c r="L64605" s="1"/>
      <c r="M64605" s="1"/>
      <c r="N64605" s="11">
        <v>76.669674247951832</v>
      </c>
      <c r="O64605" s="11"/>
      <c r="P64605" s="2"/>
      <c r="Q64605" s="2"/>
      <c r="R64605" s="2"/>
      <c r="S64605" s="2"/>
    </row>
    <row r="64606" spans="1:19" ht="22.5" customHeight="1" x14ac:dyDescent="0.3">
      <c r="A64606" s="10"/>
      <c r="B64606" s="6">
        <v>181.52715088539705</v>
      </c>
      <c r="C64606" s="6"/>
      <c r="D64606" s="7"/>
      <c r="E64606" s="7"/>
      <c r="F64606" s="7"/>
      <c r="G64606" s="7"/>
      <c r="H64606" s="5">
        <v>130.10013735126657</v>
      </c>
      <c r="I64606" s="5"/>
      <c r="J64606" s="1"/>
      <c r="K64606" s="1"/>
      <c r="L64606" s="1"/>
      <c r="M64606" s="1"/>
      <c r="N64606" s="11">
        <v>79.136944762207463</v>
      </c>
      <c r="O64606" s="11"/>
      <c r="P64606" s="2"/>
      <c r="Q64606" s="2"/>
      <c r="R64606" s="2"/>
      <c r="S64606" s="2"/>
    </row>
    <row r="64607" spans="1:19" ht="22.5" customHeight="1" x14ac:dyDescent="0.3">
      <c r="A64607" s="10"/>
      <c r="B64607" s="6">
        <v>175.49806448995187</v>
      </c>
      <c r="C64607" s="6"/>
      <c r="D64607" s="7"/>
      <c r="E64607" s="7"/>
      <c r="F64607" s="7"/>
      <c r="G64607" s="7"/>
      <c r="H64607" s="5">
        <v>125.99677418496927</v>
      </c>
      <c r="I64607" s="5"/>
      <c r="J64607" s="1"/>
      <c r="K64607" s="1"/>
      <c r="L64607" s="1"/>
      <c r="M64607" s="1"/>
      <c r="N64607" s="11">
        <v>76.719945164086269</v>
      </c>
      <c r="O64607" s="11"/>
      <c r="P64607" s="2"/>
      <c r="Q64607" s="2"/>
      <c r="R64607" s="2"/>
      <c r="S64607" s="2"/>
    </row>
    <row r="64608" spans="1:19" ht="22.5" customHeight="1" x14ac:dyDescent="0.3">
      <c r="A64608" s="10"/>
      <c r="B64608" s="6">
        <v>177.57295023974868</v>
      </c>
      <c r="C64608" s="6"/>
      <c r="D64608" s="7"/>
      <c r="E64608" s="7"/>
      <c r="F64608" s="7"/>
      <c r="G64608" s="7"/>
      <c r="H64608" s="5">
        <v>127.53500237535913</v>
      </c>
      <c r="I64608" s="5"/>
      <c r="J64608" s="1"/>
      <c r="K64608" s="1"/>
      <c r="L64608" s="1"/>
      <c r="M64608" s="1"/>
      <c r="N64608" s="11">
        <v>77.382699891605398</v>
      </c>
      <c r="O64608" s="11"/>
      <c r="P64608" s="2"/>
      <c r="Q64608" s="2"/>
      <c r="R64608" s="2"/>
      <c r="S64608" s="2"/>
    </row>
    <row r="64609" spans="1:19" ht="22.5" customHeight="1" x14ac:dyDescent="0.3">
      <c r="A64609" s="10"/>
      <c r="B64609" s="6">
        <v>171.72431756788055</v>
      </c>
      <c r="C64609" s="6"/>
      <c r="D64609" s="7"/>
      <c r="E64609" s="7"/>
      <c r="F64609" s="7"/>
      <c r="G64609" s="7"/>
      <c r="H64609" s="5">
        <v>123.55271258568811</v>
      </c>
      <c r="I64609" s="5"/>
      <c r="J64609" s="1"/>
      <c r="K64609" s="1"/>
      <c r="L64609" s="1"/>
      <c r="M64609" s="1"/>
      <c r="N64609" s="11">
        <v>75.055093879867655</v>
      </c>
      <c r="O64609" s="11"/>
      <c r="P64609" s="2"/>
      <c r="Q64609" s="2"/>
      <c r="R64609" s="2"/>
      <c r="S64609" s="2"/>
    </row>
    <row r="64610" spans="1:19" ht="22.5" customHeight="1" x14ac:dyDescent="0.3">
      <c r="A64610" s="10"/>
      <c r="B64610" s="6">
        <v>177.12840963182376</v>
      </c>
      <c r="C64610" s="6"/>
      <c r="D64610" s="7"/>
      <c r="E64610" s="7"/>
      <c r="F64610" s="7"/>
      <c r="G64610" s="7"/>
      <c r="H64610" s="5">
        <v>127.11758464084187</v>
      </c>
      <c r="I64610" s="5"/>
      <c r="J64610" s="1"/>
      <c r="K64610" s="1"/>
      <c r="L64610" s="1"/>
      <c r="M64610" s="1"/>
      <c r="N64610" s="11">
        <v>77.443583311308757</v>
      </c>
      <c r="O64610" s="11"/>
      <c r="P64610" s="2"/>
      <c r="Q64610" s="2"/>
      <c r="R64610" s="2"/>
      <c r="S64610" s="2"/>
    </row>
    <row r="64611" spans="1:19" ht="22.5" customHeight="1" x14ac:dyDescent="0.3">
      <c r="A64611" s="10"/>
      <c r="B64611" s="6">
        <v>171.29551835721924</v>
      </c>
      <c r="C64611" s="6"/>
      <c r="D64611" s="7"/>
      <c r="E64611" s="7"/>
      <c r="F64611" s="7"/>
      <c r="G64611" s="7"/>
      <c r="H64611" s="5">
        <v>123.14637004930471</v>
      </c>
      <c r="I64611" s="5"/>
      <c r="J64611" s="1"/>
      <c r="K64611" s="1"/>
      <c r="L64611" s="1"/>
      <c r="M64611" s="1"/>
      <c r="N64611" s="11">
        <v>75.103822153847645</v>
      </c>
      <c r="O64611" s="11"/>
      <c r="P64611" s="2"/>
      <c r="Q64611" s="2"/>
      <c r="R64611" s="2"/>
      <c r="S64611" s="2"/>
    </row>
    <row r="64612" spans="1:19" ht="22.5" customHeight="1" x14ac:dyDescent="0.3">
      <c r="A64612" s="10"/>
      <c r="B64612" s="6">
        <v>182.31527048344569</v>
      </c>
      <c r="C64612" s="6"/>
      <c r="D64612" s="7"/>
      <c r="E64612" s="7"/>
      <c r="F64612" s="7"/>
      <c r="G64612" s="7"/>
      <c r="H64612" s="5">
        <v>130.66479860065454</v>
      </c>
      <c r="I64612" s="5"/>
      <c r="J64612" s="1"/>
      <c r="K64612" s="1"/>
      <c r="L64612" s="1"/>
      <c r="M64612" s="1"/>
      <c r="N64612" s="11">
        <v>79.106216619229613</v>
      </c>
      <c r="O64612" s="11"/>
      <c r="P64612" s="2"/>
      <c r="Q64612" s="2"/>
      <c r="R64612" s="2"/>
      <c r="S64612" s="2"/>
    </row>
    <row r="64613" spans="1:19" ht="22.5" customHeight="1" x14ac:dyDescent="0.3">
      <c r="A64613" s="10"/>
      <c r="B64613" s="6">
        <v>176.2687008666208</v>
      </c>
      <c r="C64613" s="6"/>
      <c r="D64613" s="7"/>
      <c r="E64613" s="7"/>
      <c r="F64613" s="7"/>
      <c r="G64613" s="7"/>
      <c r="H64613" s="5">
        <v>126.55047825823472</v>
      </c>
      <c r="I64613" s="5"/>
      <c r="J64613" s="1"/>
      <c r="K64613" s="1"/>
      <c r="L64613" s="1"/>
      <c r="M64613" s="1"/>
      <c r="N64613" s="11">
        <v>76.702552865221193</v>
      </c>
      <c r="O64613" s="11"/>
      <c r="P64613" s="2"/>
      <c r="Q64613" s="2"/>
      <c r="R64613" s="2"/>
      <c r="S64613" s="2"/>
    </row>
    <row r="64614" spans="1:19" ht="22.5" customHeight="1" x14ac:dyDescent="0.3">
      <c r="A64614" s="10"/>
      <c r="B64614" s="6">
        <v>181.85863156494139</v>
      </c>
      <c r="C64614" s="6"/>
      <c r="D64614" s="7"/>
      <c r="E64614" s="7"/>
      <c r="F64614" s="7"/>
      <c r="G64614" s="7"/>
      <c r="H64614" s="5">
        <v>130.23519073550204</v>
      </c>
      <c r="I64614" s="5"/>
      <c r="J64614" s="1"/>
      <c r="K64614" s="1"/>
      <c r="L64614" s="1"/>
      <c r="M64614" s="1"/>
      <c r="N64614" s="11">
        <v>79.169599207265478</v>
      </c>
      <c r="O64614" s="11"/>
      <c r="P64614" s="2"/>
      <c r="Q64614" s="2"/>
      <c r="R64614" s="2"/>
      <c r="S64614" s="2"/>
    </row>
    <row r="64615" spans="1:19" ht="22.5" customHeight="1" x14ac:dyDescent="0.3">
      <c r="A64615" s="10"/>
      <c r="B64615" s="6">
        <v>175.82821046414097</v>
      </c>
      <c r="C64615" s="6"/>
      <c r="D64615" s="7"/>
      <c r="E64615" s="7"/>
      <c r="F64615" s="7"/>
      <c r="G64615" s="7"/>
      <c r="H64615" s="5">
        <v>126.13225153491845</v>
      </c>
      <c r="I64615" s="5"/>
      <c r="J64615" s="1"/>
      <c r="K64615" s="1"/>
      <c r="L64615" s="1"/>
      <c r="M64615" s="1"/>
      <c r="N64615" s="11">
        <v>76.75337226477312</v>
      </c>
      <c r="O64615" s="11"/>
      <c r="P64615" s="2"/>
      <c r="Q64615" s="2"/>
      <c r="R64615" s="2"/>
      <c r="S64615" s="2"/>
    </row>
    <row r="64616" spans="1:19" ht="22.5" customHeight="1" x14ac:dyDescent="0.3">
      <c r="A64616" s="10"/>
      <c r="B64616" s="6">
        <v>177.89956171486614</v>
      </c>
      <c r="C64616" s="6"/>
      <c r="D64616" s="7"/>
      <c r="E64616" s="7"/>
      <c r="F64616" s="7"/>
      <c r="G64616" s="7"/>
      <c r="H64616" s="5">
        <v>127.6690993655279</v>
      </c>
      <c r="I64616" s="5"/>
      <c r="J64616" s="1"/>
      <c r="K64616" s="1"/>
      <c r="L64616" s="1"/>
      <c r="M64616" s="1"/>
      <c r="N64616" s="11">
        <v>77.415385560515219</v>
      </c>
      <c r="O64616" s="11"/>
      <c r="P64616" s="2"/>
      <c r="Q64616" s="2"/>
      <c r="R64616" s="2"/>
      <c r="S64616" s="2"/>
    </row>
    <row r="64617" spans="1:19" ht="22.5" customHeight="1" x14ac:dyDescent="0.3">
      <c r="A64617" s="10"/>
      <c r="B64617" s="6">
        <v>172.04989555171937</v>
      </c>
      <c r="C64617" s="6"/>
      <c r="D64617" s="7"/>
      <c r="E64617" s="7"/>
      <c r="F64617" s="7"/>
      <c r="G64617" s="7"/>
      <c r="H64617" s="5">
        <v>123.68732820858</v>
      </c>
      <c r="I64617" s="5"/>
      <c r="J64617" s="1"/>
      <c r="K64617" s="1"/>
      <c r="L64617" s="1"/>
      <c r="M64617" s="1"/>
      <c r="N64617" s="11">
        <v>75.088574322212168</v>
      </c>
      <c r="O64617" s="11"/>
      <c r="P64617" s="2"/>
      <c r="Q64617" s="2"/>
      <c r="R64617" s="2"/>
      <c r="S64617" s="2"/>
    </row>
    <row r="64618" spans="1:19" ht="22.5" customHeight="1" x14ac:dyDescent="0.3">
      <c r="A64618" s="10"/>
      <c r="B64618" s="6">
        <v>177.45693548002157</v>
      </c>
      <c r="C64618" s="6"/>
      <c r="D64618" s="7"/>
      <c r="E64618" s="7"/>
      <c r="F64618" s="7"/>
      <c r="G64618" s="7"/>
      <c r="H64618" s="5">
        <v>127.25267469363322</v>
      </c>
      <c r="I64618" s="5"/>
      <c r="J64618" s="1"/>
      <c r="K64618" s="1"/>
      <c r="L64618" s="1"/>
      <c r="M64618" s="1"/>
      <c r="N64618" s="11">
        <v>77.476823154115351</v>
      </c>
      <c r="O64618" s="11"/>
      <c r="P64618" s="2"/>
      <c r="Q64618" s="2"/>
      <c r="R64618" s="2"/>
      <c r="S64618" s="2"/>
    </row>
    <row r="64619" spans="1:19" ht="22.5" customHeight="1" x14ac:dyDescent="0.3">
      <c r="A64619" s="10"/>
      <c r="B64619" s="6">
        <v>171.62292229027716</v>
      </c>
      <c r="C64619" s="6"/>
      <c r="D64619" s="7"/>
      <c r="E64619" s="7"/>
      <c r="F64619" s="7"/>
      <c r="G64619" s="7"/>
      <c r="H64619" s="5">
        <v>123.28193543027837</v>
      </c>
      <c r="I64619" s="5"/>
      <c r="J64619" s="1"/>
      <c r="K64619" s="1"/>
      <c r="L64619" s="1"/>
      <c r="M64619" s="1"/>
      <c r="N64619" s="11">
        <v>75.137834248532911</v>
      </c>
      <c r="O64619" s="11"/>
      <c r="P64619" s="2"/>
      <c r="Q64619" s="2"/>
      <c r="R64619" s="2"/>
      <c r="S64619" s="2"/>
    </row>
    <row r="64620" spans="1:19" ht="22.5" customHeight="1" x14ac:dyDescent="0.3">
      <c r="A64620" s="10"/>
      <c r="B64620" s="6">
        <v>182.26463842366212</v>
      </c>
      <c r="C64620" s="6"/>
      <c r="D64620" s="7"/>
      <c r="E64620" s="7"/>
      <c r="F64620" s="7"/>
      <c r="G64620" s="7"/>
      <c r="H64620" s="5">
        <v>130.63943146873328</v>
      </c>
      <c r="I64620" s="5"/>
      <c r="J64620" s="1"/>
      <c r="K64620" s="1"/>
      <c r="L64620" s="1"/>
      <c r="M64620" s="1"/>
      <c r="N64620" s="11">
        <v>79.097779039754172</v>
      </c>
      <c r="O64620" s="11"/>
      <c r="P64620" s="2"/>
      <c r="Q64620" s="2"/>
      <c r="R64620" s="2"/>
      <c r="S64620" s="2"/>
    </row>
    <row r="64621" spans="1:19" ht="22.5" customHeight="1" x14ac:dyDescent="0.3">
      <c r="A64621" s="10"/>
      <c r="B64621" s="6">
        <v>176.21645444885056</v>
      </c>
      <c r="C64621" s="6"/>
      <c r="D64621" s="7"/>
      <c r="E64621" s="7"/>
      <c r="F64621" s="7"/>
      <c r="G64621" s="7"/>
      <c r="H64621" s="5">
        <v>126.52458384582458</v>
      </c>
      <c r="I64621" s="5"/>
      <c r="J64621" s="1"/>
      <c r="K64621" s="1"/>
      <c r="L64621" s="1"/>
      <c r="M64621" s="1"/>
      <c r="N64621" s="11">
        <v>76.693959994301309</v>
      </c>
      <c r="O64621" s="11"/>
      <c r="P64621" s="2"/>
      <c r="Q64621" s="2"/>
      <c r="R64621" s="2"/>
      <c r="S64621" s="2"/>
    </row>
    <row r="64622" spans="1:19" ht="22.5" customHeight="1" x14ac:dyDescent="0.3">
      <c r="A64622" s="10"/>
      <c r="B64622" s="6">
        <v>181.80807790986208</v>
      </c>
      <c r="C64622" s="6"/>
      <c r="D64622" s="7"/>
      <c r="E64622" s="7"/>
      <c r="F64622" s="7"/>
      <c r="G64622" s="7"/>
      <c r="H64622" s="5">
        <v>130.20989925745172</v>
      </c>
      <c r="I64622" s="5"/>
      <c r="J64622" s="1"/>
      <c r="K64622" s="1"/>
      <c r="L64622" s="1"/>
      <c r="M64622" s="1"/>
      <c r="N64622" s="11">
        <v>79.161215565870322</v>
      </c>
      <c r="O64622" s="11"/>
      <c r="P64622" s="2"/>
      <c r="Q64622" s="2"/>
      <c r="R64622" s="2"/>
      <c r="S64622" s="2"/>
    </row>
    <row r="64623" spans="1:19" ht="22.5" customHeight="1" x14ac:dyDescent="0.3">
      <c r="A64623" s="10"/>
      <c r="B64623" s="6">
        <v>175.77604245107369</v>
      </c>
      <c r="C64623" s="6"/>
      <c r="D64623" s="7"/>
      <c r="E64623" s="7"/>
      <c r="F64623" s="7"/>
      <c r="G64623" s="7"/>
      <c r="H64623" s="5">
        <v>126.10643277637925</v>
      </c>
      <c r="I64623" s="5"/>
      <c r="J64623" s="1"/>
      <c r="K64623" s="1"/>
      <c r="L64623" s="1"/>
      <c r="M64623" s="1"/>
      <c r="N64623" s="11">
        <v>76.744833331933506</v>
      </c>
      <c r="O64623" s="11"/>
      <c r="P64623" s="2"/>
      <c r="Q64623" s="2"/>
      <c r="R64623" s="2"/>
      <c r="S64623" s="2"/>
    </row>
    <row r="64624" spans="1:19" ht="22.5" customHeight="1" x14ac:dyDescent="0.3">
      <c r="A64624" s="10"/>
      <c r="B64624" s="6">
        <v>177.84905050355141</v>
      </c>
      <c r="C64624" s="6"/>
      <c r="D64624" s="7"/>
      <c r="E64624" s="7"/>
      <c r="F64624" s="7"/>
      <c r="G64624" s="7"/>
      <c r="H64624" s="5">
        <v>127.64382235585333</v>
      </c>
      <c r="I64624" s="5"/>
      <c r="J64624" s="1"/>
      <c r="K64624" s="1"/>
      <c r="L64624" s="1"/>
      <c r="M64624" s="1"/>
      <c r="N64624" s="11">
        <v>77.406994175016308</v>
      </c>
      <c r="O64624" s="11"/>
      <c r="P64624" s="2"/>
      <c r="Q64624" s="2"/>
      <c r="R64624" s="2"/>
      <c r="S64624" s="2"/>
    </row>
    <row r="64625" spans="1:19" ht="22.5" customHeight="1" x14ac:dyDescent="0.3">
      <c r="A64625" s="10"/>
      <c r="B64625" s="6">
        <v>171.99776998241796</v>
      </c>
      <c r="C64625" s="6"/>
      <c r="D64625" s="7"/>
      <c r="E64625" s="7"/>
      <c r="F64625" s="7"/>
      <c r="G64625" s="7"/>
      <c r="H64625" s="5">
        <v>123.66152391841615</v>
      </c>
      <c r="I64625" s="5"/>
      <c r="J64625" s="1"/>
      <c r="K64625" s="1"/>
      <c r="L64625" s="1"/>
      <c r="M64625" s="1"/>
      <c r="N64625" s="11">
        <v>75.080027645268686</v>
      </c>
      <c r="O64625" s="11"/>
      <c r="P64625" s="2"/>
      <c r="Q64625" s="2"/>
      <c r="R64625" s="2"/>
      <c r="S64625" s="2"/>
    </row>
    <row r="64626" spans="1:19" ht="22.5" customHeight="1" x14ac:dyDescent="0.3">
      <c r="A64626" s="10"/>
      <c r="B64626" s="6">
        <v>177.40650026743873</v>
      </c>
      <c r="C64626" s="6"/>
      <c r="D64626" s="7"/>
      <c r="E64626" s="7"/>
      <c r="F64626" s="7"/>
      <c r="G64626" s="7"/>
      <c r="H64626" s="5">
        <v>127.22747101627141</v>
      </c>
      <c r="I64626" s="5"/>
      <c r="J64626" s="1"/>
      <c r="K64626" s="1"/>
      <c r="L64626" s="1"/>
      <c r="M64626" s="1"/>
      <c r="N64626" s="11">
        <v>77.468484051521742</v>
      </c>
      <c r="O64626" s="11"/>
      <c r="P64626" s="2"/>
      <c r="Q64626" s="2"/>
      <c r="R64626" s="2"/>
      <c r="S64626" s="2"/>
    </row>
    <row r="64627" spans="1:19" ht="22.5" customHeight="1" x14ac:dyDescent="0.3">
      <c r="A64627" s="10"/>
      <c r="B64627" s="6">
        <v>171.57087271970767</v>
      </c>
      <c r="C64627" s="6"/>
      <c r="D64627" s="7"/>
      <c r="E64627" s="7"/>
      <c r="F64627" s="7"/>
      <c r="G64627" s="7"/>
      <c r="H64627" s="5">
        <v>123.25620447242741</v>
      </c>
      <c r="I64627" s="5"/>
      <c r="J64627" s="1"/>
      <c r="K64627" s="1"/>
      <c r="L64627" s="1"/>
      <c r="M64627" s="1"/>
      <c r="N64627" s="11">
        <v>75.129339854494944</v>
      </c>
      <c r="O64627" s="11"/>
      <c r="P64627" s="2"/>
      <c r="Q64627" s="2"/>
      <c r="R64627" s="2"/>
      <c r="S64627" s="2"/>
    </row>
    <row r="64628" spans="1:19" ht="22.5" customHeight="1" x14ac:dyDescent="0.3">
      <c r="A64628" s="10"/>
      <c r="B64628" s="6">
        <v>181.74793471426466</v>
      </c>
      <c r="C64628" s="6"/>
      <c r="D64628" s="7"/>
      <c r="E64628" s="7"/>
      <c r="F64628" s="7"/>
      <c r="G64628" s="7"/>
      <c r="H64628" s="5">
        <v>130.36919839933685</v>
      </c>
      <c r="I64628" s="5"/>
      <c r="J64628" s="1"/>
      <c r="K64628" s="1"/>
      <c r="L64628" s="1"/>
      <c r="M64628" s="1"/>
      <c r="N64628" s="11">
        <v>78.975034204697351</v>
      </c>
      <c r="O64628" s="11"/>
      <c r="P64628" s="2"/>
      <c r="Q64628" s="2"/>
      <c r="R64628" s="2"/>
      <c r="S64628" s="2"/>
    </row>
    <row r="64629" spans="1:19" ht="22.5" customHeight="1" x14ac:dyDescent="0.3">
      <c r="A64629" s="10"/>
      <c r="B64629" s="6">
        <v>175.71260088535462</v>
      </c>
      <c r="C64629" s="6"/>
      <c r="D64629" s="7"/>
      <c r="E64629" s="7"/>
      <c r="F64629" s="7"/>
      <c r="G64629" s="7"/>
      <c r="H64629" s="5">
        <v>126.25971504496466</v>
      </c>
      <c r="I64629" s="5"/>
      <c r="J64629" s="1"/>
      <c r="K64629" s="1"/>
      <c r="L64629" s="1"/>
      <c r="M64629" s="1"/>
      <c r="N64629" s="11">
        <v>76.57351186985737</v>
      </c>
      <c r="O64629" s="11"/>
      <c r="P64629" s="2"/>
      <c r="Q64629" s="2"/>
      <c r="R64629" s="2"/>
      <c r="S64629" s="2"/>
    </row>
    <row r="64630" spans="1:19" ht="22.5" customHeight="1" x14ac:dyDescent="0.3">
      <c r="A64630" s="10"/>
      <c r="B64630" s="6">
        <v>181.28986756520078</v>
      </c>
      <c r="C64630" s="6"/>
      <c r="D64630" s="7"/>
      <c r="E64630" s="7"/>
      <c r="F64630" s="7"/>
      <c r="G64630" s="7"/>
      <c r="H64630" s="5">
        <v>129.93919617573837</v>
      </c>
      <c r="I64630" s="5"/>
      <c r="J64630" s="1"/>
      <c r="K64630" s="1"/>
      <c r="L64630" s="1"/>
      <c r="M64630" s="1"/>
      <c r="N64630" s="11">
        <v>79.038340513488009</v>
      </c>
      <c r="O64630" s="11"/>
      <c r="P64630" s="2"/>
      <c r="Q64630" s="2"/>
      <c r="R64630" s="2"/>
      <c r="S64630" s="2"/>
    </row>
    <row r="64631" spans="1:19" ht="22.5" customHeight="1" x14ac:dyDescent="0.3">
      <c r="A64631" s="10"/>
      <c r="B64631" s="6">
        <v>175.27077898016836</v>
      </c>
      <c r="C64631" s="6"/>
      <c r="D64631" s="7"/>
      <c r="E64631" s="7"/>
      <c r="F64631" s="7"/>
      <c r="G64631" s="7"/>
      <c r="H64631" s="5">
        <v>125.8411386520859</v>
      </c>
      <c r="I64631" s="5"/>
      <c r="J64631" s="1"/>
      <c r="K64631" s="1"/>
      <c r="L64631" s="1"/>
      <c r="M64631" s="1"/>
      <c r="N64631" s="11">
        <v>76.624275727261079</v>
      </c>
      <c r="O64631" s="11"/>
      <c r="P64631" s="2"/>
      <c r="Q64631" s="2"/>
      <c r="R64631" s="2"/>
      <c r="S64631" s="2"/>
    </row>
    <row r="64632" spans="1:19" ht="22.5" customHeight="1" x14ac:dyDescent="0.3">
      <c r="A64632" s="10"/>
      <c r="B64632" s="6">
        <v>177.34388327810177</v>
      </c>
      <c r="C64632" s="6"/>
      <c r="D64632" s="7"/>
      <c r="E64632" s="7"/>
      <c r="F64632" s="7"/>
      <c r="G64632" s="7"/>
      <c r="H64632" s="5">
        <v>127.37909156474348</v>
      </c>
      <c r="I64632" s="5"/>
      <c r="J64632" s="1"/>
      <c r="K64632" s="1"/>
      <c r="L64632" s="1"/>
      <c r="M64632" s="1"/>
      <c r="N64632" s="11">
        <v>77.28683716295096</v>
      </c>
      <c r="O64632" s="11"/>
      <c r="P64632" s="2"/>
      <c r="Q64632" s="2"/>
      <c r="R64632" s="2"/>
      <c r="S64632" s="2"/>
    </row>
    <row r="64633" spans="1:19" ht="22.5" customHeight="1" x14ac:dyDescent="0.3">
      <c r="A64633" s="10"/>
      <c r="B64633" s="6">
        <v>171.50497280164538</v>
      </c>
      <c r="C64633" s="6"/>
      <c r="D64633" s="7"/>
      <c r="E64633" s="7"/>
      <c r="F64633" s="7"/>
      <c r="G64633" s="7"/>
      <c r="H64633" s="5">
        <v>123.40195261703892</v>
      </c>
      <c r="I64633" s="5"/>
      <c r="J64633" s="1"/>
      <c r="K64633" s="1"/>
      <c r="L64633" s="1"/>
      <c r="M64633" s="1"/>
      <c r="N64633" s="11">
        <v>74.962077805651731</v>
      </c>
      <c r="O64633" s="11"/>
      <c r="P64633" s="2"/>
      <c r="Q64633" s="2"/>
      <c r="R64633" s="2"/>
      <c r="S64633" s="2"/>
    </row>
    <row r="64634" spans="1:19" ht="22.5" customHeight="1" x14ac:dyDescent="0.3">
      <c r="A64634" s="10"/>
      <c r="B64634" s="6">
        <v>176.89987264019825</v>
      </c>
      <c r="C64634" s="6"/>
      <c r="D64634" s="7"/>
      <c r="E64634" s="7"/>
      <c r="F64634" s="7"/>
      <c r="G64634" s="7"/>
      <c r="H64634" s="5">
        <v>126.96228463591241</v>
      </c>
      <c r="I64634" s="5"/>
      <c r="J64634" s="1"/>
      <c r="K64634" s="1"/>
      <c r="L64634" s="1"/>
      <c r="M64634" s="1"/>
      <c r="N64634" s="11">
        <v>77.34820081805448</v>
      </c>
      <c r="O64634" s="11"/>
      <c r="P64634" s="2"/>
      <c r="Q64634" s="2"/>
      <c r="R64634" s="2"/>
      <c r="S64634" s="2"/>
    </row>
    <row r="64635" spans="1:19" ht="22.5" customHeight="1" x14ac:dyDescent="0.3">
      <c r="A64635" s="10"/>
      <c r="B64635" s="6">
        <v>171.07670889675251</v>
      </c>
      <c r="C64635" s="6"/>
      <c r="D64635" s="7"/>
      <c r="E64635" s="7"/>
      <c r="F64635" s="7"/>
      <c r="G64635" s="7"/>
      <c r="H64635" s="5">
        <v>122.99622089933558</v>
      </c>
      <c r="I64635" s="5"/>
      <c r="J64635" s="1"/>
      <c r="K64635" s="1"/>
      <c r="L64635" s="1"/>
      <c r="M64635" s="1"/>
      <c r="N64635" s="11">
        <v>75.011283894222657</v>
      </c>
      <c r="O64635" s="11"/>
      <c r="P64635" s="2"/>
      <c r="Q64635" s="2"/>
      <c r="R64635" s="2"/>
      <c r="S64635" s="2"/>
    </row>
    <row r="64636" spans="1:19" ht="22.5" customHeight="1" x14ac:dyDescent="0.3">
      <c r="A64636" s="10"/>
      <c r="B64636" s="6">
        <v>181.70524608071079</v>
      </c>
      <c r="C64636" s="6"/>
      <c r="D64636" s="7"/>
      <c r="E64636" s="7"/>
      <c r="F64636" s="7"/>
      <c r="G64636" s="7"/>
      <c r="H64636" s="5">
        <v>130.34883965913716</v>
      </c>
      <c r="I64636" s="5"/>
      <c r="J64636" s="1"/>
      <c r="K64636" s="1"/>
      <c r="L64636" s="1"/>
      <c r="M64636" s="1"/>
      <c r="N64636" s="11">
        <v>78.96870633683406</v>
      </c>
      <c r="O64636" s="11"/>
      <c r="P64636" s="2"/>
      <c r="Q64636" s="2"/>
      <c r="R64636" s="2"/>
      <c r="S64636" s="2"/>
    </row>
    <row r="64637" spans="1:19" ht="22.5" customHeight="1" x14ac:dyDescent="0.3">
      <c r="A64637" s="10"/>
      <c r="B64637" s="6">
        <v>175.66842490962674</v>
      </c>
      <c r="C64637" s="6"/>
      <c r="D64637" s="7"/>
      <c r="E64637" s="7"/>
      <c r="F64637" s="7"/>
      <c r="G64637" s="7"/>
      <c r="H64637" s="5">
        <v>126.23887925655426</v>
      </c>
      <c r="I64637" s="5"/>
      <c r="J64637" s="1"/>
      <c r="K64637" s="1"/>
      <c r="L64637" s="1"/>
      <c r="M64637" s="1"/>
      <c r="N64637" s="11">
        <v>76.56704814744991</v>
      </c>
      <c r="O64637" s="11"/>
      <c r="P64637" s="2"/>
      <c r="Q64637" s="2"/>
      <c r="R64637" s="2"/>
      <c r="S64637" s="2"/>
    </row>
    <row r="64638" spans="1:19" ht="22.5" customHeight="1" x14ac:dyDescent="0.3">
      <c r="A64638" s="10"/>
      <c r="B64638" s="6">
        <v>181.24721056863288</v>
      </c>
      <c r="C64638" s="6"/>
      <c r="D64638" s="7"/>
      <c r="E64638" s="7"/>
      <c r="F64638" s="7"/>
      <c r="G64638" s="7"/>
      <c r="H64638" s="5">
        <v>129.91886796254011</v>
      </c>
      <c r="I64638" s="5"/>
      <c r="J64638" s="1"/>
      <c r="K64638" s="1"/>
      <c r="L64638" s="1"/>
      <c r="M64638" s="1"/>
      <c r="N64638" s="11">
        <v>79.032034410113155</v>
      </c>
      <c r="O64638" s="11"/>
      <c r="P64638" s="2"/>
      <c r="Q64638" s="2"/>
      <c r="R64638" s="2"/>
      <c r="S64638" s="2"/>
    </row>
    <row r="64639" spans="1:19" ht="22.5" customHeight="1" x14ac:dyDescent="0.3">
      <c r="A64639" s="10"/>
      <c r="B64639" s="6">
        <v>175.22663464142647</v>
      </c>
      <c r="C64639" s="6"/>
      <c r="D64639" s="7"/>
      <c r="E64639" s="7"/>
      <c r="F64639" s="7"/>
      <c r="G64639" s="7"/>
      <c r="H64639" s="5">
        <v>125.8203333906761</v>
      </c>
      <c r="I64639" s="5"/>
      <c r="J64639" s="1"/>
      <c r="K64639" s="1"/>
      <c r="L64639" s="1"/>
      <c r="M64639" s="1"/>
      <c r="N64639" s="11">
        <v>76.617833769342141</v>
      </c>
      <c r="O64639" s="11"/>
      <c r="P64639" s="2"/>
      <c r="Q64639" s="2"/>
      <c r="R64639" s="2"/>
      <c r="S64639" s="2"/>
    </row>
    <row r="64640" spans="1:19" ht="22.5" customHeight="1" x14ac:dyDescent="0.3">
      <c r="A64640" s="10"/>
      <c r="B64640" s="6">
        <v>177.30124340796456</v>
      </c>
      <c r="C64640" s="6"/>
      <c r="D64640" s="7"/>
      <c r="E64640" s="7"/>
      <c r="F64640" s="7"/>
      <c r="G64640" s="7"/>
      <c r="H64640" s="5">
        <v>127.35876918966156</v>
      </c>
      <c r="I64640" s="5"/>
      <c r="J64640" s="1"/>
      <c r="K64640" s="1"/>
      <c r="L64640" s="1"/>
      <c r="M64640" s="1"/>
      <c r="N64640" s="11">
        <v>77.280527934762375</v>
      </c>
      <c r="O64640" s="11"/>
      <c r="P64640" s="2"/>
      <c r="Q64640" s="2"/>
      <c r="R64640" s="2"/>
      <c r="S64640" s="2"/>
    </row>
    <row r="64641" spans="1:19" ht="22.5" customHeight="1" x14ac:dyDescent="0.3">
      <c r="A64641" s="10"/>
      <c r="B64641" s="6">
        <v>171.46084558933424</v>
      </c>
      <c r="C64641" s="6"/>
      <c r="D64641" s="7"/>
      <c r="E64641" s="7"/>
      <c r="F64641" s="7"/>
      <c r="G64641" s="7"/>
      <c r="H64641" s="5">
        <v>123.38115319374548</v>
      </c>
      <c r="I64641" s="5"/>
      <c r="J64641" s="1"/>
      <c r="K64641" s="1"/>
      <c r="L64641" s="1"/>
      <c r="M64641" s="1"/>
      <c r="N64641" s="11">
        <v>74.955632722919063</v>
      </c>
      <c r="O64641" s="11"/>
      <c r="P64641" s="2"/>
      <c r="Q64641" s="2"/>
      <c r="R64641" s="2"/>
      <c r="S64641" s="2"/>
    </row>
    <row r="64642" spans="1:19" ht="22.5" customHeight="1" x14ac:dyDescent="0.3">
      <c r="A64642" s="10"/>
      <c r="B64642" s="6">
        <v>176.85726343621769</v>
      </c>
      <c r="C64642" s="6"/>
      <c r="D64642" s="7"/>
      <c r="E64642" s="7"/>
      <c r="F64642" s="7"/>
      <c r="G64642" s="7"/>
      <c r="H64642" s="5">
        <v>126.94199185106207</v>
      </c>
      <c r="I64642" s="5"/>
      <c r="J64642" s="1"/>
      <c r="K64642" s="1"/>
      <c r="L64642" s="1"/>
      <c r="M64642" s="1"/>
      <c r="N64642" s="11">
        <v>77.341912686476817</v>
      </c>
      <c r="O64642" s="11"/>
      <c r="P64642" s="2"/>
      <c r="Q64642" s="2"/>
      <c r="R64642" s="2"/>
      <c r="S64642" s="2"/>
    </row>
    <row r="64643" spans="1:19" ht="22.5" customHeight="1" x14ac:dyDescent="0.3">
      <c r="A64643" s="10"/>
      <c r="B64643" s="6">
        <v>171.03261235059799</v>
      </c>
      <c r="C64643" s="6"/>
      <c r="D64643" s="7"/>
      <c r="E64643" s="7"/>
      <c r="F64643" s="7"/>
      <c r="G64643" s="7"/>
      <c r="H64643" s="5">
        <v>122.97545106627361</v>
      </c>
      <c r="I64643" s="5"/>
      <c r="J64643" s="1"/>
      <c r="K64643" s="1"/>
      <c r="L64643" s="1"/>
      <c r="M64643" s="1"/>
      <c r="N64643" s="11">
        <v>75.004859908100812</v>
      </c>
      <c r="O64643" s="11"/>
      <c r="P64643" s="2"/>
      <c r="Q64643" s="2"/>
      <c r="R64643" s="2"/>
      <c r="S64643" s="2"/>
    </row>
    <row r="64644" spans="1:19" ht="22.5" customHeight="1" x14ac:dyDescent="0.3">
      <c r="A64644" s="10"/>
      <c r="B64644" s="6">
        <v>182.01662294139228</v>
      </c>
      <c r="C64644" s="6"/>
      <c r="D64644" s="7"/>
      <c r="E64644" s="7"/>
      <c r="F64644" s="7"/>
      <c r="G64644" s="7"/>
      <c r="H64644" s="5">
        <v>130.49280567261212</v>
      </c>
      <c r="I64644" s="5"/>
      <c r="J64644" s="1"/>
      <c r="K64644" s="1"/>
      <c r="L64644" s="1"/>
      <c r="M64644" s="1"/>
      <c r="N64644" s="11">
        <v>79.020599749722436</v>
      </c>
      <c r="O64644" s="11"/>
      <c r="P64644" s="2"/>
      <c r="Q64644" s="2"/>
      <c r="R64644" s="2"/>
      <c r="S64644" s="2"/>
    </row>
    <row r="64645" spans="1:19" ht="22.5" customHeight="1" x14ac:dyDescent="0.3">
      <c r="A64645" s="10"/>
      <c r="B64645" s="6">
        <v>175.97755728148007</v>
      </c>
      <c r="C64645" s="6"/>
      <c r="D64645" s="7"/>
      <c r="E64645" s="7"/>
      <c r="F64645" s="7"/>
      <c r="G64645" s="7"/>
      <c r="H64645" s="5">
        <v>126.38214723533687</v>
      </c>
      <c r="I64645" s="5"/>
      <c r="J64645" s="1"/>
      <c r="K64645" s="1"/>
      <c r="L64645" s="1"/>
      <c r="M64645" s="1"/>
      <c r="N64645" s="11">
        <v>76.618756530438247</v>
      </c>
      <c r="O64645" s="11"/>
      <c r="P64645" s="2"/>
      <c r="Q64645" s="2"/>
      <c r="R64645" s="2"/>
      <c r="S64645" s="2"/>
    </row>
    <row r="64646" spans="1:19" ht="22.5" customHeight="1" x14ac:dyDescent="0.3">
      <c r="A64646" s="10"/>
      <c r="B64646" s="6">
        <v>181.56118001865099</v>
      </c>
      <c r="C64646" s="6"/>
      <c r="D64646" s="7"/>
      <c r="E64646" s="7"/>
      <c r="F64646" s="7"/>
      <c r="G64646" s="7"/>
      <c r="H64646" s="5">
        <v>130.06389850504766</v>
      </c>
      <c r="I64646" s="5"/>
      <c r="J64646" s="1"/>
      <c r="K64646" s="1"/>
      <c r="L64646" s="1"/>
      <c r="M64646" s="1"/>
      <c r="N64646" s="11">
        <v>79.08443573304281</v>
      </c>
      <c r="O64646" s="11"/>
      <c r="P64646" s="2"/>
      <c r="Q64646" s="2"/>
      <c r="R64646" s="2"/>
      <c r="S64646" s="2"/>
    </row>
    <row r="64647" spans="1:19" ht="22.5" customHeight="1" x14ac:dyDescent="0.3">
      <c r="A64647" s="10"/>
      <c r="B64647" s="6">
        <v>175.53820339099269</v>
      </c>
      <c r="C64647" s="6"/>
      <c r="D64647" s="7"/>
      <c r="E64647" s="7"/>
      <c r="F64647" s="7"/>
      <c r="G64647" s="7"/>
      <c r="H64647" s="5">
        <v>125.96458549442227</v>
      </c>
      <c r="I64647" s="5"/>
      <c r="J64647" s="1"/>
      <c r="K64647" s="1"/>
      <c r="L64647" s="1"/>
      <c r="M64647" s="1"/>
      <c r="N64647" s="11">
        <v>76.670006368828453</v>
      </c>
      <c r="O64647" s="11"/>
      <c r="P64647" s="2"/>
      <c r="Q64647" s="2"/>
      <c r="R64647" s="2"/>
      <c r="S64647" s="2"/>
    </row>
    <row r="64648" spans="1:19" ht="22.5" customHeight="1" x14ac:dyDescent="0.3">
      <c r="A64648" s="10"/>
      <c r="B64648" s="6">
        <v>177.607907332894</v>
      </c>
      <c r="C64648" s="6"/>
      <c r="D64648" s="7"/>
      <c r="E64648" s="7"/>
      <c r="F64648" s="7"/>
      <c r="G64648" s="7"/>
      <c r="H64648" s="5">
        <v>127.50079504006811</v>
      </c>
      <c r="I64648" s="5"/>
      <c r="J64648" s="1"/>
      <c r="K64648" s="1"/>
      <c r="L64648" s="1"/>
      <c r="M64648" s="1"/>
      <c r="N64648" s="11">
        <v>77.331629682057226</v>
      </c>
      <c r="O64648" s="11"/>
      <c r="P64648" s="2"/>
      <c r="Q64648" s="2"/>
      <c r="R64648" s="2"/>
      <c r="S64648" s="2"/>
    </row>
    <row r="64649" spans="1:19" ht="22.5" customHeight="1" x14ac:dyDescent="0.3">
      <c r="A64649" s="10"/>
      <c r="B64649" s="6">
        <v>171.76546810183763</v>
      </c>
      <c r="C64649" s="6"/>
      <c r="D64649" s="7"/>
      <c r="E64649" s="7"/>
      <c r="F64649" s="7"/>
      <c r="G64649" s="7"/>
      <c r="H64649" s="5">
        <v>123.5225498105617</v>
      </c>
      <c r="I64649" s="5"/>
      <c r="J64649" s="1"/>
      <c r="K64649" s="1"/>
      <c r="L64649" s="1"/>
      <c r="M64649" s="1"/>
      <c r="N64649" s="11">
        <v>75.006570815996227</v>
      </c>
      <c r="O64649" s="11"/>
      <c r="P64649" s="2"/>
      <c r="Q64649" s="2"/>
      <c r="R64649" s="2"/>
      <c r="S64649" s="2"/>
    </row>
    <row r="64650" spans="1:19" ht="22.5" customHeight="1" x14ac:dyDescent="0.3">
      <c r="A64650" s="10"/>
      <c r="B64650" s="6">
        <v>177.16644039279976</v>
      </c>
      <c r="C64650" s="6"/>
      <c r="D64650" s="7"/>
      <c r="E64650" s="7"/>
      <c r="F64650" s="7"/>
      <c r="G64650" s="7"/>
      <c r="H64650" s="5">
        <v>127.08504956375431</v>
      </c>
      <c r="I64650" s="5"/>
      <c r="J64650" s="1"/>
      <c r="K64650" s="1"/>
      <c r="L64650" s="1"/>
      <c r="M64650" s="1"/>
      <c r="N64650" s="11">
        <v>77.393506757794171</v>
      </c>
      <c r="O64650" s="11"/>
      <c r="P64650" s="2"/>
      <c r="Q64650" s="2"/>
      <c r="R64650" s="2"/>
      <c r="S64650" s="2"/>
    </row>
    <row r="64651" spans="1:19" ht="22.5" customHeight="1" x14ac:dyDescent="0.3">
      <c r="A64651" s="10"/>
      <c r="B64651" s="6">
        <v>171.33959647672958</v>
      </c>
      <c r="C64651" s="6"/>
      <c r="D64651" s="7"/>
      <c r="E64651" s="7"/>
      <c r="F64651" s="7"/>
      <c r="G64651" s="7"/>
      <c r="H64651" s="5">
        <v>123.1178016086306</v>
      </c>
      <c r="I64651" s="5"/>
      <c r="J64651" s="1"/>
      <c r="K64651" s="1"/>
      <c r="L64651" s="1"/>
      <c r="M64651" s="1"/>
      <c r="N64651" s="11">
        <v>75.056247972462359</v>
      </c>
      <c r="O64651" s="11"/>
      <c r="P64651" s="2"/>
      <c r="Q64651" s="2"/>
      <c r="R64651" s="2"/>
      <c r="S64651" s="2"/>
    </row>
    <row r="64652" spans="1:19" ht="22.5" customHeight="1" x14ac:dyDescent="0.3">
      <c r="A64652" s="10"/>
      <c r="B64652" s="6">
        <v>181.96867800053349</v>
      </c>
      <c r="C64652" s="6"/>
      <c r="D64652" s="7"/>
      <c r="E64652" s="7"/>
      <c r="F64652" s="7"/>
      <c r="G64652" s="7"/>
      <c r="H64652" s="5">
        <v>130.46931185169018</v>
      </c>
      <c r="I64652" s="5"/>
      <c r="J64652" s="1"/>
      <c r="K64652" s="1"/>
      <c r="L64652" s="1"/>
      <c r="M64652" s="1"/>
      <c r="N64652" s="11">
        <v>79.013029016457324</v>
      </c>
      <c r="O64652" s="11"/>
      <c r="P64652" s="2"/>
      <c r="Q64652" s="2"/>
      <c r="R64652" s="2"/>
      <c r="S64652" s="2"/>
    </row>
    <row r="64653" spans="1:19" ht="22.5" customHeight="1" x14ac:dyDescent="0.3">
      <c r="A64653" s="10"/>
      <c r="B64653" s="6">
        <v>175.92806576982733</v>
      </c>
      <c r="C64653" s="6"/>
      <c r="D64653" s="7"/>
      <c r="E64653" s="7"/>
      <c r="F64653" s="7"/>
      <c r="G64653" s="7"/>
      <c r="H64653" s="5">
        <v>126.35815761710505</v>
      </c>
      <c r="I64653" s="5"/>
      <c r="J64653" s="1"/>
      <c r="K64653" s="1"/>
      <c r="L64653" s="1"/>
      <c r="M64653" s="1"/>
      <c r="N64653" s="11">
        <v>76.611044844259368</v>
      </c>
      <c r="O64653" s="11"/>
      <c r="P64653" s="2"/>
      <c r="Q64653" s="2"/>
      <c r="R64653" s="2"/>
      <c r="S64653" s="2"/>
    </row>
    <row r="64654" spans="1:19" ht="22.5" customHeight="1" x14ac:dyDescent="0.3">
      <c r="A64654" s="10"/>
      <c r="B64654" s="6">
        <v>181.5133088016178</v>
      </c>
      <c r="C64654" s="6"/>
      <c r="D64654" s="7"/>
      <c r="E64654" s="7"/>
      <c r="F64654" s="7"/>
      <c r="G64654" s="7"/>
      <c r="H64654" s="5">
        <v>130.04047582134856</v>
      </c>
      <c r="I64654" s="5"/>
      <c r="J64654" s="1"/>
      <c r="K64654" s="1"/>
      <c r="L64654" s="1"/>
      <c r="M64654" s="1"/>
      <c r="N64654" s="11">
        <v>79.076915717673955</v>
      </c>
      <c r="O64654" s="11"/>
      <c r="P64654" s="2"/>
      <c r="Q64654" s="2"/>
      <c r="R64654" s="2"/>
      <c r="S64654" s="2"/>
    </row>
    <row r="64655" spans="1:19" ht="22.5" customHeight="1" x14ac:dyDescent="0.3">
      <c r="A64655" s="10"/>
      <c r="B64655" s="6">
        <v>175.48878560316683</v>
      </c>
      <c r="C64655" s="6"/>
      <c r="D64655" s="7"/>
      <c r="E64655" s="7"/>
      <c r="F64655" s="7"/>
      <c r="G64655" s="7"/>
      <c r="H64655" s="5">
        <v>125.94066701341241</v>
      </c>
      <c r="I64655" s="5"/>
      <c r="J64655" s="1"/>
      <c r="K64655" s="1"/>
      <c r="L64655" s="1"/>
      <c r="M64655" s="1"/>
      <c r="N64655" s="11">
        <v>76.662345400545831</v>
      </c>
      <c r="O64655" s="11"/>
      <c r="P64655" s="2"/>
      <c r="Q64655" s="2"/>
      <c r="R64655" s="2"/>
      <c r="S64655" s="2"/>
    </row>
    <row r="64656" spans="1:19" ht="22.5" customHeight="1" x14ac:dyDescent="0.3">
      <c r="A64656" s="10"/>
      <c r="B64656" s="6">
        <v>177.56007602566862</v>
      </c>
      <c r="C64656" s="6"/>
      <c r="D64656" s="7"/>
      <c r="E64656" s="7"/>
      <c r="F64656" s="7"/>
      <c r="G64656" s="7"/>
      <c r="H64656" s="5">
        <v>127.4773859609606</v>
      </c>
      <c r="I64656" s="5"/>
      <c r="J64656" s="1"/>
      <c r="K64656" s="1"/>
      <c r="L64656" s="1"/>
      <c r="M64656" s="1"/>
      <c r="N64656" s="11">
        <v>77.324102384919186</v>
      </c>
      <c r="O64656" s="11"/>
      <c r="P64656" s="2"/>
      <c r="Q64656" s="2"/>
      <c r="R64656" s="2"/>
      <c r="S64656" s="2"/>
    </row>
    <row r="64657" spans="1:19" ht="22.5" customHeight="1" x14ac:dyDescent="0.3">
      <c r="A64657" s="10"/>
      <c r="B64657" s="6">
        <v>171.71609022381963</v>
      </c>
      <c r="C64657" s="6"/>
      <c r="D64657" s="7"/>
      <c r="E64657" s="7"/>
      <c r="F64657" s="7"/>
      <c r="G64657" s="7"/>
      <c r="H64657" s="5">
        <v>123.49864493414353</v>
      </c>
      <c r="I64657" s="5"/>
      <c r="J64657" s="1"/>
      <c r="K64657" s="1"/>
      <c r="L64657" s="1"/>
      <c r="M64657" s="1"/>
      <c r="N64657" s="11">
        <v>74.998902565944448</v>
      </c>
      <c r="O64657" s="11"/>
      <c r="P64657" s="2"/>
      <c r="Q64657" s="2"/>
      <c r="R64657" s="2"/>
      <c r="S64657" s="2"/>
    </row>
    <row r="64658" spans="1:19" ht="22.5" customHeight="1" x14ac:dyDescent="0.3">
      <c r="A64658" s="10"/>
      <c r="B64658" s="6">
        <v>177.11868054706869</v>
      </c>
      <c r="C64658" s="6"/>
      <c r="D64658" s="7"/>
      <c r="E64658" s="7"/>
      <c r="F64658" s="7"/>
      <c r="G64658" s="7"/>
      <c r="H64658" s="5">
        <v>127.06170943891098</v>
      </c>
      <c r="I64658" s="5"/>
      <c r="J64658" s="1"/>
      <c r="K64658" s="1"/>
      <c r="L64658" s="1"/>
      <c r="M64658" s="1"/>
      <c r="N64658" s="11">
        <v>77.386028622194019</v>
      </c>
      <c r="O64658" s="11"/>
      <c r="P64658" s="2"/>
      <c r="Q64658" s="2"/>
      <c r="R64658" s="2"/>
      <c r="S64658" s="2"/>
    </row>
    <row r="64659" spans="1:19" ht="22.5" customHeight="1" x14ac:dyDescent="0.3">
      <c r="A64659" s="10"/>
      <c r="B64659" s="6">
        <v>171.29029006020588</v>
      </c>
      <c r="C64659" s="6"/>
      <c r="D64659" s="7"/>
      <c r="E64659" s="7"/>
      <c r="F64659" s="7"/>
      <c r="G64659" s="7"/>
      <c r="H64659" s="5">
        <v>123.09396568647675</v>
      </c>
      <c r="I64659" s="5"/>
      <c r="J64659" s="1"/>
      <c r="K64659" s="1"/>
      <c r="L64659" s="1"/>
      <c r="M64659" s="1"/>
      <c r="N64659" s="11">
        <v>75.048628883948439</v>
      </c>
      <c r="O64659" s="11"/>
      <c r="P64659" s="2"/>
      <c r="Q64659" s="2"/>
      <c r="R64659" s="2"/>
      <c r="S64659" s="2"/>
    </row>
    <row r="64660" spans="1:19" ht="22.5" customHeight="1" x14ac:dyDescent="0.3">
      <c r="A64660" s="10"/>
      <c r="B64660" s="6">
        <v>181.47507561931224</v>
      </c>
      <c r="C64660" s="6"/>
      <c r="D64660" s="7"/>
      <c r="E64660" s="7"/>
      <c r="F64660" s="7"/>
      <c r="G64660" s="7"/>
      <c r="H64660" s="5">
        <v>130.21385329298917</v>
      </c>
      <c r="I64660" s="5"/>
      <c r="J64660" s="1"/>
      <c r="K64660" s="1"/>
      <c r="L64660" s="1"/>
      <c r="M64660" s="1"/>
      <c r="N64660" s="11">
        <v>78.89843139552616</v>
      </c>
      <c r="O64660" s="11"/>
      <c r="P64660" s="2"/>
      <c r="Q64660" s="2"/>
      <c r="R64660" s="2"/>
      <c r="S64660" s="2"/>
    </row>
    <row r="64661" spans="1:19" ht="22.5" customHeight="1" x14ac:dyDescent="0.3">
      <c r="A64661" s="10"/>
      <c r="B64661" s="6">
        <v>175.44675863933966</v>
      </c>
      <c r="C64661" s="6"/>
      <c r="D64661" s="7"/>
      <c r="E64661" s="7"/>
      <c r="F64661" s="7"/>
      <c r="G64661" s="7"/>
      <c r="H64661" s="5">
        <v>126.10776230851775</v>
      </c>
      <c r="I64661" s="5"/>
      <c r="J64661" s="1"/>
      <c r="K64661" s="1"/>
      <c r="L64661" s="1"/>
      <c r="M64661" s="1"/>
      <c r="N64661" s="11">
        <v>76.498573318776394</v>
      </c>
      <c r="O64661" s="11"/>
      <c r="P64661" s="2"/>
      <c r="Q64661" s="2"/>
      <c r="R64661" s="2"/>
      <c r="S64661" s="2"/>
    </row>
    <row r="64662" spans="1:19" ht="22.5" customHeight="1" x14ac:dyDescent="0.3">
      <c r="A64662" s="10"/>
      <c r="B64662" s="6">
        <v>181.01829192759342</v>
      </c>
      <c r="C64662" s="6"/>
      <c r="D64662" s="7"/>
      <c r="E64662" s="7"/>
      <c r="F64662" s="7"/>
      <c r="G64662" s="7"/>
      <c r="H64662" s="5">
        <v>129.78459789853875</v>
      </c>
      <c r="I64662" s="5"/>
      <c r="J64662" s="1"/>
      <c r="K64662" s="1"/>
      <c r="L64662" s="1"/>
      <c r="M64662" s="1"/>
      <c r="N64662" s="11">
        <v>78.962223989493992</v>
      </c>
      <c r="O64662" s="11"/>
      <c r="P64662" s="2"/>
      <c r="Q64662" s="2"/>
      <c r="R64662" s="2"/>
      <c r="S64662" s="2"/>
    </row>
    <row r="64663" spans="1:19" ht="22.5" customHeight="1" x14ac:dyDescent="0.3">
      <c r="A64663" s="10"/>
      <c r="B64663" s="6">
        <v>175.00615481959326</v>
      </c>
      <c r="C64663" s="6"/>
      <c r="D64663" s="7"/>
      <c r="E64663" s="7"/>
      <c r="F64663" s="7"/>
      <c r="G64663" s="7"/>
      <c r="H64663" s="5">
        <v>125.68989313518564</v>
      </c>
      <c r="I64663" s="5"/>
      <c r="J64663" s="1"/>
      <c r="K64663" s="1"/>
      <c r="L64663" s="1"/>
      <c r="M64663" s="1"/>
      <c r="N64663" s="11">
        <v>76.549797728355401</v>
      </c>
      <c r="O64663" s="11"/>
      <c r="P64663" s="2"/>
      <c r="Q64663" s="2"/>
      <c r="R64663" s="2"/>
      <c r="S64663" s="2"/>
    </row>
    <row r="64664" spans="1:19" ht="22.5" customHeight="1" x14ac:dyDescent="0.3">
      <c r="A64664" s="10"/>
      <c r="B64664" s="6">
        <v>177.07747741337053</v>
      </c>
      <c r="C64664" s="6"/>
      <c r="D64664" s="7"/>
      <c r="E64664" s="7"/>
      <c r="F64664" s="7"/>
      <c r="G64664" s="7"/>
      <c r="H64664" s="5">
        <v>127.22711932592412</v>
      </c>
      <c r="I64664" s="5"/>
      <c r="J64664" s="1"/>
      <c r="K64664" s="1"/>
      <c r="L64664" s="1"/>
      <c r="M64664" s="1"/>
      <c r="N64664" s="11">
        <v>77.211918904126364</v>
      </c>
      <c r="O64664" s="11"/>
      <c r="P64664" s="2"/>
      <c r="Q64664" s="2"/>
      <c r="R64664" s="2"/>
      <c r="S64664" s="2"/>
    </row>
    <row r="64665" spans="1:19" ht="22.5" customHeight="1" x14ac:dyDescent="0.3">
      <c r="A64665" s="10"/>
      <c r="B64665" s="6">
        <v>171.24532736382605</v>
      </c>
      <c r="C64665" s="6"/>
      <c r="D64665" s="7"/>
      <c r="E64665" s="7"/>
      <c r="F64665" s="7"/>
      <c r="G64665" s="7"/>
      <c r="H64665" s="5">
        <v>123.25324801111277</v>
      </c>
      <c r="I64665" s="5"/>
      <c r="J64665" s="1"/>
      <c r="K64665" s="1"/>
      <c r="L64665" s="1"/>
      <c r="M64665" s="1"/>
      <c r="N64665" s="11">
        <v>74.888762029713916</v>
      </c>
      <c r="O64665" s="11"/>
      <c r="P64665" s="2"/>
      <c r="Q64665" s="2"/>
      <c r="R64665" s="2"/>
      <c r="S64665" s="2"/>
    </row>
    <row r="64666" spans="1:19" ht="22.5" customHeight="1" x14ac:dyDescent="0.3">
      <c r="A64666" s="10"/>
      <c r="B64666" s="6">
        <v>176.6347108479045</v>
      </c>
      <c r="C64666" s="6"/>
      <c r="D64666" s="7"/>
      <c r="E64666" s="7"/>
      <c r="F64666" s="7"/>
      <c r="G64666" s="7"/>
      <c r="H64666" s="5">
        <v>126.81103630861317</v>
      </c>
      <c r="I64666" s="5"/>
      <c r="J64666" s="1"/>
      <c r="K64666" s="1"/>
      <c r="L64666" s="1"/>
      <c r="M64666" s="1"/>
      <c r="N64666" s="11">
        <v>77.273753921981339</v>
      </c>
      <c r="O64666" s="11"/>
      <c r="P64666" s="2"/>
      <c r="Q64666" s="2"/>
      <c r="R64666" s="2"/>
      <c r="S64666" s="2"/>
    </row>
    <row r="64667" spans="1:19" ht="22.5" customHeight="1" x14ac:dyDescent="0.3">
      <c r="A64667" s="10"/>
      <c r="B64667" s="6">
        <v>170.81824416550529</v>
      </c>
      <c r="C64667" s="6"/>
      <c r="D64667" s="7"/>
      <c r="E64667" s="7"/>
      <c r="F64667" s="7"/>
      <c r="G64667" s="7"/>
      <c r="H64667" s="5">
        <v>122.84820181081155</v>
      </c>
      <c r="I64667" s="5"/>
      <c r="J64667" s="1"/>
      <c r="K64667" s="1"/>
      <c r="L64667" s="1"/>
      <c r="M64667" s="1"/>
      <c r="N64667" s="11">
        <v>74.938414537692012</v>
      </c>
      <c r="O64667" s="11"/>
      <c r="P64667" s="2"/>
      <c r="Q64667" s="2"/>
      <c r="R64667" s="2"/>
      <c r="S64667" s="2"/>
    </row>
    <row r="64668" spans="1:19" ht="22.5" customHeight="1" x14ac:dyDescent="0.3">
      <c r="A64668" s="10"/>
      <c r="B64668" s="6">
        <v>181.4346764681751</v>
      </c>
      <c r="C64668" s="6"/>
      <c r="D64668" s="7"/>
      <c r="E64668" s="7"/>
      <c r="F64668" s="7"/>
      <c r="G64668" s="7"/>
      <c r="H64668" s="5">
        <v>130.1950670679864</v>
      </c>
      <c r="I64668" s="5"/>
      <c r="J64668" s="1"/>
      <c r="K64668" s="1"/>
      <c r="L64668" s="1"/>
      <c r="M64668" s="1"/>
      <c r="N64668" s="11">
        <v>78.892820523659395</v>
      </c>
      <c r="O64668" s="11"/>
      <c r="P64668" s="2"/>
      <c r="Q64668" s="2"/>
      <c r="R64668" s="2"/>
      <c r="S64668" s="2"/>
    </row>
    <row r="64669" spans="1:19" ht="22.5" customHeight="1" x14ac:dyDescent="0.3">
      <c r="A64669" s="10"/>
      <c r="B64669" s="6">
        <v>175.40493462487979</v>
      </c>
      <c r="C64669" s="6"/>
      <c r="D64669" s="7"/>
      <c r="E64669" s="7"/>
      <c r="F64669" s="7"/>
      <c r="G64669" s="7"/>
      <c r="H64669" s="5">
        <v>126.08852787121145</v>
      </c>
      <c r="I64669" s="5"/>
      <c r="J64669" s="1"/>
      <c r="K64669" s="1"/>
      <c r="L64669" s="1"/>
      <c r="M64669" s="1"/>
      <c r="N64669" s="11">
        <v>76.492839632388169</v>
      </c>
      <c r="O64669" s="11"/>
      <c r="P64669" s="2"/>
      <c r="Q64669" s="2"/>
      <c r="R64669" s="2"/>
      <c r="S64669" s="2"/>
    </row>
    <row r="64670" spans="1:19" ht="22.5" customHeight="1" x14ac:dyDescent="0.3">
      <c r="A64670" s="10"/>
      <c r="B64670" s="6">
        <v>180.9779225246655</v>
      </c>
      <c r="C64670" s="6"/>
      <c r="D64670" s="7"/>
      <c r="E64670" s="7"/>
      <c r="F64670" s="7"/>
      <c r="G64670" s="7"/>
      <c r="H64670" s="5">
        <v>129.76584037802826</v>
      </c>
      <c r="I64670" s="5"/>
      <c r="J64670" s="1"/>
      <c r="K64670" s="1"/>
      <c r="L64670" s="1"/>
      <c r="M64670" s="1"/>
      <c r="N64670" s="11">
        <v>78.956633582743322</v>
      </c>
      <c r="O64670" s="11"/>
      <c r="P64670" s="2"/>
      <c r="Q64670" s="2"/>
      <c r="R64670" s="2"/>
      <c r="S64670" s="2"/>
    </row>
    <row r="64671" spans="1:19" ht="22.5" customHeight="1" x14ac:dyDescent="0.3">
      <c r="A64671" s="10"/>
      <c r="B64671" s="6">
        <v>174.96436055334385</v>
      </c>
      <c r="C64671" s="6"/>
      <c r="D64671" s="7"/>
      <c r="E64671" s="7"/>
      <c r="F64671" s="7"/>
      <c r="G64671" s="7"/>
      <c r="H64671" s="5">
        <v>125.67068740237241</v>
      </c>
      <c r="I64671" s="5"/>
      <c r="J64671" s="1"/>
      <c r="K64671" s="1"/>
      <c r="L64671" s="1"/>
      <c r="M64671" s="1"/>
      <c r="N64671" s="11">
        <v>76.544084507083269</v>
      </c>
      <c r="O64671" s="11"/>
      <c r="P64671" s="2"/>
      <c r="Q64671" s="2"/>
      <c r="R64671" s="2"/>
      <c r="S64671" s="2"/>
    </row>
    <row r="64672" spans="1:19" ht="22.5" customHeight="1" x14ac:dyDescent="0.3">
      <c r="A64672" s="10"/>
      <c r="B64672" s="6">
        <v>177.03712411440034</v>
      </c>
      <c r="C64672" s="6"/>
      <c r="D64672" s="7"/>
      <c r="E64672" s="7"/>
      <c r="F64672" s="7"/>
      <c r="G64672" s="7"/>
      <c r="H64672" s="5">
        <v>127.20836729498582</v>
      </c>
      <c r="I64672" s="5"/>
      <c r="J64672" s="1"/>
      <c r="K64672" s="1"/>
      <c r="L64672" s="1"/>
      <c r="M64672" s="1"/>
      <c r="N64672" s="11">
        <v>77.206325559117914</v>
      </c>
      <c r="O64672" s="11"/>
      <c r="P64672" s="2"/>
      <c r="Q64672" s="2"/>
      <c r="R64672" s="2"/>
      <c r="S64672" s="2"/>
    </row>
    <row r="64673" spans="1:19" ht="22.5" customHeight="1" x14ac:dyDescent="0.3">
      <c r="A64673" s="10"/>
      <c r="B64673" s="6">
        <v>171.2035492015344</v>
      </c>
      <c r="C64673" s="6"/>
      <c r="D64673" s="7"/>
      <c r="E64673" s="7"/>
      <c r="F64673" s="7"/>
      <c r="G64673" s="7"/>
      <c r="H64673" s="5">
        <v>123.23404776787162</v>
      </c>
      <c r="I64673" s="5"/>
      <c r="J64673" s="1"/>
      <c r="K64673" s="1"/>
      <c r="L64673" s="1"/>
      <c r="M64673" s="1"/>
      <c r="N64673" s="11">
        <v>74.883045870184006</v>
      </c>
      <c r="O64673" s="11"/>
      <c r="P64673" s="2"/>
      <c r="Q64673" s="2"/>
      <c r="R64673" s="2"/>
      <c r="S64673" s="2"/>
    </row>
    <row r="64674" spans="1:19" ht="22.5" customHeight="1" x14ac:dyDescent="0.3">
      <c r="A64674" s="10"/>
      <c r="B64674" s="6">
        <v>176.59438638427443</v>
      </c>
      <c r="C64674" s="6"/>
      <c r="D64674" s="7"/>
      <c r="E64674" s="7"/>
      <c r="F64674" s="7"/>
      <c r="G64674" s="7"/>
      <c r="H64674" s="5">
        <v>126.79231210132548</v>
      </c>
      <c r="I64674" s="5"/>
      <c r="J64674" s="1"/>
      <c r="K64674" s="1"/>
      <c r="L64674" s="1"/>
      <c r="M64674" s="1"/>
      <c r="N64674" s="11">
        <v>77.268180414084753</v>
      </c>
      <c r="O64674" s="11"/>
      <c r="P64674" s="2"/>
      <c r="Q64674" s="2"/>
      <c r="R64674" s="2"/>
      <c r="S64674" s="2"/>
    </row>
    <row r="64675" spans="1:19" ht="22.5" customHeight="1" x14ac:dyDescent="0.3">
      <c r="A64675" s="10"/>
      <c r="B64675" s="6">
        <v>170.77649483855382</v>
      </c>
      <c r="C64675" s="6"/>
      <c r="D64675" s="7"/>
      <c r="E64675" s="7"/>
      <c r="F64675" s="7"/>
      <c r="G64675" s="7"/>
      <c r="H64675" s="5">
        <v>122.82902939122098</v>
      </c>
      <c r="I64675" s="5"/>
      <c r="J64675" s="1"/>
      <c r="K64675" s="1"/>
      <c r="L64675" s="1"/>
      <c r="M64675" s="1"/>
      <c r="N64675" s="11">
        <v>74.93271821527388</v>
      </c>
      <c r="O64675" s="11"/>
      <c r="P64675" s="2"/>
      <c r="Q64675" s="2"/>
      <c r="R64675" s="2"/>
      <c r="S64675" s="2"/>
    </row>
    <row r="64676" spans="1:19" ht="22.5" customHeight="1" x14ac:dyDescent="0.3">
      <c r="A64676" s="10"/>
      <c r="B64676" s="6">
        <v>182.69550267351528</v>
      </c>
      <c r="C64676" s="6"/>
      <c r="D64676" s="7"/>
      <c r="E64676" s="7"/>
      <c r="F64676" s="7"/>
      <c r="G64676" s="7"/>
      <c r="H64676" s="5">
        <v>130.88894149861261</v>
      </c>
      <c r="I64676" s="5"/>
      <c r="J64676" s="1"/>
      <c r="K64676" s="1"/>
      <c r="L64676" s="1"/>
      <c r="M64676" s="1"/>
      <c r="N64676" s="11">
        <v>79.225269573808845</v>
      </c>
      <c r="O64676" s="11"/>
      <c r="P64676" s="2"/>
      <c r="Q64676" s="2"/>
      <c r="R64676" s="2"/>
      <c r="S64676" s="2"/>
    </row>
    <row r="64677" spans="1:19" ht="22.5" customHeight="1" x14ac:dyDescent="0.3">
      <c r="A64677" s="10"/>
      <c r="B64677" s="6">
        <v>176.63755271814449</v>
      </c>
      <c r="C64677" s="6"/>
      <c r="D64677" s="7"/>
      <c r="E64677" s="7"/>
      <c r="F64677" s="7"/>
      <c r="G64677" s="7"/>
      <c r="H64677" s="5">
        <v>126.76876538947076</v>
      </c>
      <c r="I64677" s="5"/>
      <c r="J64677" s="1"/>
      <c r="K64677" s="1"/>
      <c r="L64677" s="1"/>
      <c r="M64677" s="1"/>
      <c r="N64677" s="11">
        <v>76.818526435051425</v>
      </c>
      <c r="O64677" s="11"/>
      <c r="P64677" s="2"/>
      <c r="Q64677" s="2"/>
      <c r="R64677" s="2"/>
      <c r="S64677" s="2"/>
    </row>
    <row r="64678" spans="1:19" ht="22.5" customHeight="1" x14ac:dyDescent="0.3">
      <c r="A64678" s="10"/>
      <c r="B64678" s="6">
        <v>182.24026026861188</v>
      </c>
      <c r="C64678" s="6"/>
      <c r="D64678" s="7"/>
      <c r="E64678" s="7"/>
      <c r="F64678" s="7"/>
      <c r="G64678" s="7"/>
      <c r="H64678" s="5">
        <v>130.45904447386928</v>
      </c>
      <c r="I64678" s="5"/>
      <c r="J64678" s="1"/>
      <c r="K64678" s="1"/>
      <c r="L64678" s="1"/>
      <c r="M64678" s="1"/>
      <c r="N64678" s="11">
        <v>79.28815023522246</v>
      </c>
      <c r="O64678" s="11"/>
      <c r="P64678" s="2"/>
      <c r="Q64678" s="2"/>
      <c r="R64678" s="2"/>
      <c r="S64678" s="2"/>
    </row>
    <row r="64679" spans="1:19" ht="22.5" customHeight="1" x14ac:dyDescent="0.3">
      <c r="A64679" s="10"/>
      <c r="B64679" s="6">
        <v>176.19828587271749</v>
      </c>
      <c r="C64679" s="6"/>
      <c r="D64679" s="7"/>
      <c r="E64679" s="7"/>
      <c r="F64679" s="7"/>
      <c r="G64679" s="7"/>
      <c r="H64679" s="5">
        <v>126.35017914926253</v>
      </c>
      <c r="I64679" s="5"/>
      <c r="J64679" s="1"/>
      <c r="K64679" s="1"/>
      <c r="L64679" s="1"/>
      <c r="M64679" s="1"/>
      <c r="N64679" s="11">
        <v>76.868819145122472</v>
      </c>
      <c r="O64679" s="11"/>
      <c r="P64679" s="2"/>
      <c r="Q64679" s="2"/>
      <c r="R64679" s="2"/>
      <c r="S64679" s="2"/>
    </row>
    <row r="64680" spans="1:19" ht="22.5" customHeight="1" x14ac:dyDescent="0.3">
      <c r="A64680" s="10"/>
      <c r="B64680" s="6">
        <v>178.2688628430225</v>
      </c>
      <c r="C64680" s="6"/>
      <c r="D64680" s="7"/>
      <c r="E64680" s="7"/>
      <c r="F64680" s="7"/>
      <c r="G64680" s="7"/>
      <c r="H64680" s="5">
        <v>127.88686195588129</v>
      </c>
      <c r="I64680" s="5"/>
      <c r="J64680" s="1"/>
      <c r="K64680" s="1"/>
      <c r="L64680" s="1"/>
      <c r="M64680" s="1"/>
      <c r="N64680" s="11">
        <v>77.531016583546858</v>
      </c>
      <c r="O64680" s="11"/>
      <c r="P64680" s="2"/>
      <c r="Q64680" s="2"/>
      <c r="R64680" s="2"/>
      <c r="S64680" s="2"/>
    </row>
    <row r="64681" spans="1:19" ht="22.5" customHeight="1" x14ac:dyDescent="0.3">
      <c r="A64681" s="10"/>
      <c r="B64681" s="6">
        <v>172.40819974549001</v>
      </c>
      <c r="C64681" s="6"/>
      <c r="D64681" s="7"/>
      <c r="E64681" s="7"/>
      <c r="F64681" s="7"/>
      <c r="G64681" s="7"/>
      <c r="H64681" s="5">
        <v>123.89943371080707</v>
      </c>
      <c r="I64681" s="5"/>
      <c r="J64681" s="1"/>
      <c r="K64681" s="1"/>
      <c r="L64681" s="1"/>
      <c r="M64681" s="1"/>
      <c r="N64681" s="11">
        <v>75.20123152237835</v>
      </c>
      <c r="O64681" s="11"/>
      <c r="P64681" s="2"/>
      <c r="Q64681" s="2"/>
      <c r="R64681" s="2"/>
      <c r="S64681" s="2"/>
    </row>
    <row r="64682" spans="1:19" ht="22.5" customHeight="1" x14ac:dyDescent="0.3">
      <c r="A64682" s="10"/>
      <c r="B64682" s="6">
        <v>177.82759026756088</v>
      </c>
      <c r="C64682" s="6"/>
      <c r="D64682" s="7"/>
      <c r="E64682" s="7"/>
      <c r="F64682" s="7"/>
      <c r="G64682" s="7"/>
      <c r="H64682" s="5">
        <v>127.47015699771224</v>
      </c>
      <c r="I64682" s="5"/>
      <c r="J64682" s="1"/>
      <c r="K64682" s="1"/>
      <c r="L64682" s="1"/>
      <c r="M64682" s="1"/>
      <c r="N64682" s="11">
        <v>77.591967652932894</v>
      </c>
      <c r="O64682" s="11"/>
      <c r="P64682" s="2"/>
      <c r="Q64682" s="2"/>
      <c r="R64682" s="2"/>
      <c r="S64682" s="2"/>
    </row>
    <row r="64683" spans="1:19" ht="22.5" customHeight="1" x14ac:dyDescent="0.3">
      <c r="A64683" s="10"/>
      <c r="B64683" s="6">
        <v>171.98241249432792</v>
      </c>
      <c r="C64683" s="6"/>
      <c r="D64683" s="7"/>
      <c r="E64683" s="7"/>
      <c r="F64683" s="7"/>
      <c r="G64683" s="7"/>
      <c r="H64683" s="5">
        <v>123.49369244795497</v>
      </c>
      <c r="I64683" s="5"/>
      <c r="J64683" s="1"/>
      <c r="K64683" s="1"/>
      <c r="L64683" s="1"/>
      <c r="M64683" s="1"/>
      <c r="N64683" s="11">
        <v>75.249980921513782</v>
      </c>
      <c r="O64683" s="11"/>
      <c r="P64683" s="2"/>
      <c r="Q64683" s="2"/>
      <c r="R64683" s="2"/>
      <c r="S64683" s="2"/>
    </row>
    <row r="64684" spans="1:19" ht="22.5" customHeight="1" x14ac:dyDescent="0.3">
      <c r="A64684" s="10"/>
      <c r="B64684" s="6">
        <v>182.64154928512656</v>
      </c>
      <c r="C64684" s="6"/>
      <c r="D64684" s="7"/>
      <c r="E64684" s="7"/>
      <c r="F64684" s="7"/>
      <c r="G64684" s="7"/>
      <c r="H64684" s="5">
        <v>130.86118941130542</v>
      </c>
      <c r="I64684" s="5"/>
      <c r="J64684" s="1"/>
      <c r="K64684" s="1"/>
      <c r="L64684" s="1"/>
      <c r="M64684" s="1"/>
      <c r="N64684" s="11">
        <v>79.215633142175236</v>
      </c>
      <c r="O64684" s="11"/>
      <c r="P64684" s="2"/>
      <c r="Q64684" s="2"/>
      <c r="R64684" s="2"/>
      <c r="S64684" s="2"/>
    </row>
    <row r="64685" spans="1:19" ht="22.5" customHeight="1" x14ac:dyDescent="0.3">
      <c r="A64685" s="10"/>
      <c r="B64685" s="6">
        <v>176.58191504885713</v>
      </c>
      <c r="C64685" s="6"/>
      <c r="D64685" s="7"/>
      <c r="E64685" s="7"/>
      <c r="F64685" s="7"/>
      <c r="G64685" s="7"/>
      <c r="H64685" s="5">
        <v>126.74045115112308</v>
      </c>
      <c r="I64685" s="5"/>
      <c r="J64685" s="1"/>
      <c r="K64685" s="1"/>
      <c r="L64685" s="1"/>
      <c r="M64685" s="1"/>
      <c r="N64685" s="11">
        <v>76.808717607676186</v>
      </c>
      <c r="O64685" s="11"/>
      <c r="P64685" s="2"/>
      <c r="Q64685" s="2"/>
      <c r="R64685" s="2"/>
      <c r="S64685" s="2"/>
    </row>
    <row r="64686" spans="1:19" ht="22.5" customHeight="1" x14ac:dyDescent="0.3">
      <c r="A64686" s="10"/>
      <c r="B64686" s="6">
        <v>182.18642039151126</v>
      </c>
      <c r="C64686" s="6"/>
      <c r="D64686" s="7"/>
      <c r="E64686" s="7"/>
      <c r="F64686" s="7"/>
      <c r="G64686" s="7"/>
      <c r="H64686" s="5">
        <v>130.43140191530011</v>
      </c>
      <c r="I64686" s="5"/>
      <c r="J64686" s="1"/>
      <c r="K64686" s="1"/>
      <c r="L64686" s="1"/>
      <c r="M64686" s="1"/>
      <c r="N64686" s="11">
        <v>79.278591893048286</v>
      </c>
      <c r="O64686" s="11"/>
      <c r="P64686" s="2"/>
      <c r="Q64686" s="2"/>
      <c r="R64686" s="2"/>
      <c r="S64686" s="2"/>
    </row>
    <row r="64687" spans="1:19" ht="22.5" customHeight="1" x14ac:dyDescent="0.3">
      <c r="A64687" s="10"/>
      <c r="B64687" s="6">
        <v>176.14276171471823</v>
      </c>
      <c r="C64687" s="6"/>
      <c r="D64687" s="7"/>
      <c r="E64687" s="7"/>
      <c r="F64687" s="7"/>
      <c r="G64687" s="7"/>
      <c r="H64687" s="5">
        <v>126.32197443965327</v>
      </c>
      <c r="I64687" s="5"/>
      <c r="J64687" s="1"/>
      <c r="K64687" s="1"/>
      <c r="L64687" s="1"/>
      <c r="M64687" s="1"/>
      <c r="N64687" s="11">
        <v>76.859088407206656</v>
      </c>
      <c r="O64687" s="11"/>
      <c r="P64687" s="2"/>
      <c r="Q64687" s="2"/>
      <c r="R64687" s="2"/>
      <c r="S64687" s="2"/>
    </row>
    <row r="64688" spans="1:19" ht="22.5" customHeight="1" x14ac:dyDescent="0.3">
      <c r="A64688" s="10"/>
      <c r="B64688" s="6">
        <v>178.21508441435606</v>
      </c>
      <c r="C64688" s="6"/>
      <c r="D64688" s="7"/>
      <c r="E64688" s="7"/>
      <c r="F64688" s="7"/>
      <c r="G64688" s="7"/>
      <c r="H64688" s="5">
        <v>127.85924034406472</v>
      </c>
      <c r="I64688" s="5"/>
      <c r="J64688" s="1"/>
      <c r="K64688" s="1"/>
      <c r="L64688" s="1"/>
      <c r="M64688" s="1"/>
      <c r="N64688" s="11">
        <v>77.521447029759813</v>
      </c>
      <c r="O64688" s="11"/>
      <c r="P64688" s="2"/>
      <c r="Q64688" s="2"/>
      <c r="R64688" s="2"/>
      <c r="S64688" s="2"/>
    </row>
    <row r="64689" spans="1:19" ht="22.5" customHeight="1" x14ac:dyDescent="0.3">
      <c r="A64689" s="10"/>
      <c r="B64689" s="6">
        <v>172.35273703592622</v>
      </c>
      <c r="C64689" s="6"/>
      <c r="D64689" s="7"/>
      <c r="E64689" s="7"/>
      <c r="F64689" s="7"/>
      <c r="G64689" s="7"/>
      <c r="H64689" s="5">
        <v>123.8712499479503</v>
      </c>
      <c r="I64689" s="5"/>
      <c r="J64689" s="1"/>
      <c r="K64689" s="1"/>
      <c r="L64689" s="1"/>
      <c r="M64689" s="1"/>
      <c r="N64689" s="11">
        <v>75.191489572849662</v>
      </c>
      <c r="O64689" s="11"/>
      <c r="P64689" s="2"/>
      <c r="Q64689" s="2"/>
      <c r="R64689" s="2"/>
      <c r="S64689" s="2"/>
    </row>
    <row r="64690" spans="1:19" ht="22.5" customHeight="1" x14ac:dyDescent="0.3">
      <c r="A64690" s="10"/>
      <c r="B64690" s="6">
        <v>177.77392186691054</v>
      </c>
      <c r="C64690" s="6"/>
      <c r="D64690" s="7"/>
      <c r="E64690" s="7"/>
      <c r="F64690" s="7"/>
      <c r="G64690" s="7"/>
      <c r="H64690" s="5">
        <v>127.4426415535724</v>
      </c>
      <c r="I64690" s="5"/>
      <c r="J64690" s="1"/>
      <c r="K64690" s="1"/>
      <c r="L64690" s="1"/>
      <c r="M64690" s="1"/>
      <c r="N64690" s="11">
        <v>77.582473792307326</v>
      </c>
      <c r="O64690" s="11"/>
      <c r="P64690" s="2"/>
      <c r="Q64690" s="2"/>
      <c r="R64690" s="2"/>
      <c r="S64690" s="2"/>
    </row>
    <row r="64691" spans="1:19" ht="22.5" customHeight="1" x14ac:dyDescent="0.3">
      <c r="A64691" s="10"/>
      <c r="B64691" s="6">
        <v>171.92705981277894</v>
      </c>
      <c r="C64691" s="6"/>
      <c r="D64691" s="7"/>
      <c r="E64691" s="7"/>
      <c r="F64691" s="7"/>
      <c r="G64691" s="7"/>
      <c r="H64691" s="5">
        <v>123.46561485277496</v>
      </c>
      <c r="I64691" s="5"/>
      <c r="J64691" s="1"/>
      <c r="K64691" s="1"/>
      <c r="L64691" s="1"/>
      <c r="M64691" s="1"/>
      <c r="N64691" s="11">
        <v>75.240314665146556</v>
      </c>
      <c r="O64691" s="11"/>
      <c r="P64691" s="2"/>
      <c r="Q64691" s="2"/>
      <c r="R64691" s="2"/>
      <c r="S64691" s="2"/>
    </row>
    <row r="64692" spans="1:19" ht="22.5" customHeight="1" x14ac:dyDescent="0.3">
      <c r="A64692" s="10"/>
      <c r="B64692" s="6">
        <v>182.15215763102213</v>
      </c>
      <c r="C64692" s="6"/>
      <c r="D64692" s="7"/>
      <c r="E64692" s="7"/>
      <c r="F64692" s="7"/>
      <c r="G64692" s="7"/>
      <c r="H64692" s="5">
        <v>130.6094476274242</v>
      </c>
      <c r="I64692" s="5"/>
      <c r="J64692" s="1"/>
      <c r="K64692" s="1"/>
      <c r="L64692" s="1"/>
      <c r="M64692" s="1"/>
      <c r="N64692" s="11">
        <v>79.102730020261262</v>
      </c>
      <c r="O64692" s="11"/>
      <c r="P64692" s="2"/>
      <c r="Q64692" s="2"/>
      <c r="R64692" s="2"/>
      <c r="S64692" s="2"/>
    </row>
    <row r="64693" spans="1:19" ht="22.5" customHeight="1" x14ac:dyDescent="0.3">
      <c r="A64693" s="10"/>
      <c r="B64693" s="6">
        <v>176.10513548450663</v>
      </c>
      <c r="C64693" s="6"/>
      <c r="D64693" s="7"/>
      <c r="E64693" s="7"/>
      <c r="F64693" s="7"/>
      <c r="G64693" s="7"/>
      <c r="H64693" s="5">
        <v>126.49394240753222</v>
      </c>
      <c r="I64693" s="5"/>
      <c r="J64693" s="1"/>
      <c r="K64693" s="1"/>
      <c r="L64693" s="1"/>
      <c r="M64693" s="1"/>
      <c r="N64693" s="11">
        <v>76.698035515419221</v>
      </c>
      <c r="O64693" s="11"/>
      <c r="P64693" s="2"/>
      <c r="Q64693" s="2"/>
      <c r="R64693" s="2"/>
      <c r="S64693" s="2"/>
    </row>
    <row r="64694" spans="1:19" ht="22.5" customHeight="1" x14ac:dyDescent="0.3">
      <c r="A64694" s="10"/>
      <c r="B64694" s="6">
        <v>181.69542068312177</v>
      </c>
      <c r="C64694" s="6"/>
      <c r="D64694" s="7"/>
      <c r="E64694" s="7"/>
      <c r="F64694" s="7"/>
      <c r="G64694" s="7"/>
      <c r="H64694" s="5">
        <v>130.17909225837323</v>
      </c>
      <c r="I64694" s="5"/>
      <c r="J64694" s="1"/>
      <c r="K64694" s="1"/>
      <c r="L64694" s="1"/>
      <c r="M64694" s="1"/>
      <c r="N64694" s="11">
        <v>79.165488783157898</v>
      </c>
      <c r="O64694" s="11"/>
      <c r="P64694" s="2"/>
      <c r="Q64694" s="2"/>
      <c r="R64694" s="2"/>
      <c r="S64694" s="2"/>
    </row>
    <row r="64695" spans="1:19" ht="22.5" customHeight="1" x14ac:dyDescent="0.3">
      <c r="A64695" s="10"/>
      <c r="B64695" s="6">
        <v>175.66447082393844</v>
      </c>
      <c r="C64695" s="6"/>
      <c r="D64695" s="7"/>
      <c r="E64695" s="7"/>
      <c r="F64695" s="7"/>
      <c r="G64695" s="7"/>
      <c r="H64695" s="5">
        <v>126.07494251190057</v>
      </c>
      <c r="I64695" s="5"/>
      <c r="J64695" s="1"/>
      <c r="K64695" s="1"/>
      <c r="L64695" s="1"/>
      <c r="M64695" s="1"/>
      <c r="N64695" s="11">
        <v>76.748227064070349</v>
      </c>
      <c r="O64695" s="11"/>
      <c r="P64695" s="2"/>
      <c r="Q64695" s="2"/>
      <c r="R64695" s="2"/>
      <c r="S64695" s="2"/>
    </row>
    <row r="64696" spans="1:19" ht="22.5" customHeight="1" x14ac:dyDescent="0.3">
      <c r="A64696" s="10"/>
      <c r="B64696" s="6">
        <v>177.73656126338261</v>
      </c>
      <c r="C64696" s="6"/>
      <c r="D64696" s="7"/>
      <c r="E64696" s="7"/>
      <c r="F64696" s="7"/>
      <c r="G64696" s="7"/>
      <c r="H64696" s="5">
        <v>127.61255577432397</v>
      </c>
      <c r="I64696" s="5"/>
      <c r="J64696" s="1"/>
      <c r="K64696" s="1"/>
      <c r="L64696" s="1"/>
      <c r="M64696" s="1"/>
      <c r="N64696" s="11">
        <v>77.410890662521084</v>
      </c>
      <c r="O64696" s="11"/>
      <c r="P64696" s="2"/>
      <c r="Q64696" s="2"/>
      <c r="R64696" s="2"/>
      <c r="S64696" s="2"/>
    </row>
    <row r="64697" spans="1:19" ht="22.5" customHeight="1" x14ac:dyDescent="0.3">
      <c r="A64697" s="10"/>
      <c r="B64697" s="6">
        <v>171.88635936367447</v>
      </c>
      <c r="C64697" s="6"/>
      <c r="D64697" s="7"/>
      <c r="E64697" s="7"/>
      <c r="F64697" s="7"/>
      <c r="G64697" s="7"/>
      <c r="H64697" s="5">
        <v>123.62960085782997</v>
      </c>
      <c r="I64697" s="5"/>
      <c r="J64697" s="1"/>
      <c r="K64697" s="1"/>
      <c r="L64697" s="1"/>
      <c r="M64697" s="1"/>
      <c r="N64697" s="11">
        <v>75.083068681282228</v>
      </c>
      <c r="O64697" s="11"/>
      <c r="P64697" s="2"/>
      <c r="Q64697" s="2"/>
      <c r="R64697" s="2"/>
      <c r="S64697" s="2"/>
    </row>
    <row r="64698" spans="1:19" ht="22.5" customHeight="1" x14ac:dyDescent="0.3">
      <c r="A64698" s="10"/>
      <c r="B64698" s="6">
        <v>177.2938400073283</v>
      </c>
      <c r="C64698" s="6"/>
      <c r="D64698" s="7"/>
      <c r="E64698" s="7"/>
      <c r="F64698" s="7"/>
      <c r="G64698" s="7"/>
      <c r="H64698" s="5">
        <v>127.19540653686465</v>
      </c>
      <c r="I64698" s="5"/>
      <c r="J64698" s="1"/>
      <c r="K64698" s="1"/>
      <c r="L64698" s="1"/>
      <c r="M64698" s="1"/>
      <c r="N64698" s="11">
        <v>77.471723574037824</v>
      </c>
      <c r="O64698" s="11"/>
      <c r="P64698" s="2"/>
      <c r="Q64698" s="2"/>
      <c r="R64698" s="2"/>
      <c r="S64698" s="2"/>
    </row>
    <row r="64699" spans="1:19" ht="22.5" customHeight="1" x14ac:dyDescent="0.3">
      <c r="A64699" s="10"/>
      <c r="B64699" s="6">
        <v>171.45921719152926</v>
      </c>
      <c r="C64699" s="6"/>
      <c r="D64699" s="7"/>
      <c r="E64699" s="7"/>
      <c r="F64699" s="7"/>
      <c r="G64699" s="7"/>
      <c r="H64699" s="5">
        <v>123.22345863322205</v>
      </c>
      <c r="I64699" s="5"/>
      <c r="J64699" s="1"/>
      <c r="K64699" s="1"/>
      <c r="L64699" s="1"/>
      <c r="M64699" s="1"/>
      <c r="N64699" s="11">
        <v>75.13172002329496</v>
      </c>
      <c r="O64699" s="11"/>
      <c r="P64699" s="2"/>
      <c r="Q64699" s="2"/>
      <c r="R64699" s="2"/>
      <c r="S64699" s="2"/>
    </row>
    <row r="64700" spans="1:19" ht="22.5" customHeight="1" x14ac:dyDescent="0.3">
      <c r="A64700" s="10"/>
      <c r="B64700" s="6">
        <v>182.10566696526985</v>
      </c>
      <c r="C64700" s="6"/>
      <c r="D64700" s="7"/>
      <c r="E64700" s="7"/>
      <c r="F64700" s="7"/>
      <c r="G64700" s="7"/>
      <c r="H64700" s="5">
        <v>130.58634674867943</v>
      </c>
      <c r="I64700" s="5"/>
      <c r="J64700" s="1"/>
      <c r="K64700" s="1"/>
      <c r="L64700" s="1"/>
      <c r="M64700" s="1"/>
      <c r="N64700" s="11">
        <v>79.095022330526959</v>
      </c>
      <c r="O64700" s="11"/>
      <c r="P64700" s="2"/>
      <c r="Q64700" s="2"/>
      <c r="R64700" s="2"/>
      <c r="S64700" s="2"/>
    </row>
    <row r="64701" spans="1:19" ht="22.5" customHeight="1" x14ac:dyDescent="0.3">
      <c r="A64701" s="10"/>
      <c r="B64701" s="6">
        <v>176.0570837619957</v>
      </c>
      <c r="C64701" s="6"/>
      <c r="D64701" s="7"/>
      <c r="E64701" s="7"/>
      <c r="F64701" s="7"/>
      <c r="G64701" s="7"/>
      <c r="H64701" s="5">
        <v>126.47032771911833</v>
      </c>
      <c r="I64701" s="5"/>
      <c r="J64701" s="1"/>
      <c r="K64701" s="1"/>
      <c r="L64701" s="1"/>
      <c r="M64701" s="1"/>
      <c r="N64701" s="11">
        <v>76.690173939337868</v>
      </c>
      <c r="O64701" s="11"/>
      <c r="P64701" s="2"/>
      <c r="Q64701" s="2"/>
      <c r="R64701" s="2"/>
      <c r="S64701" s="2"/>
    </row>
    <row r="64702" spans="1:19" ht="22.5" customHeight="1" x14ac:dyDescent="0.3">
      <c r="A64702" s="10"/>
      <c r="B64702" s="6">
        <v>181.6490037411964</v>
      </c>
      <c r="C64702" s="6"/>
      <c r="D64702" s="7"/>
      <c r="E64702" s="7"/>
      <c r="F64702" s="7"/>
      <c r="G64702" s="7"/>
      <c r="H64702" s="5">
        <v>130.15606251685</v>
      </c>
      <c r="I64702" s="5"/>
      <c r="J64702" s="1"/>
      <c r="K64702" s="1"/>
      <c r="L64702" s="1"/>
      <c r="M64702" s="1"/>
      <c r="N64702" s="11">
        <v>79.157831811319923</v>
      </c>
      <c r="O64702" s="11"/>
      <c r="P64702" s="2"/>
      <c r="Q64702" s="2"/>
      <c r="R64702" s="2"/>
      <c r="S64702" s="2"/>
    </row>
    <row r="64703" spans="1:19" ht="22.5" customHeight="1" x14ac:dyDescent="0.3">
      <c r="A64703" s="10"/>
      <c r="B64703" s="6">
        <v>175.61649282525443</v>
      </c>
      <c r="C64703" s="6"/>
      <c r="D64703" s="7"/>
      <c r="E64703" s="7"/>
      <c r="F64703" s="7"/>
      <c r="G64703" s="7"/>
      <c r="H64703" s="5">
        <v>126.0513989607085</v>
      </c>
      <c r="I64703" s="5"/>
      <c r="J64703" s="1"/>
      <c r="K64703" s="1"/>
      <c r="L64703" s="1"/>
      <c r="M64703" s="1"/>
      <c r="N64703" s="11">
        <v>76.740416205885339</v>
      </c>
      <c r="O64703" s="11"/>
      <c r="P64703" s="2"/>
      <c r="Q64703" s="2"/>
      <c r="R64703" s="2"/>
      <c r="S64703" s="2"/>
    </row>
    <row r="64704" spans="1:19" ht="22.5" customHeight="1" x14ac:dyDescent="0.3">
      <c r="A64704" s="10"/>
      <c r="B64704" s="6">
        <v>177.69018423126502</v>
      </c>
      <c r="C64704" s="6"/>
      <c r="D64704" s="7"/>
      <c r="E64704" s="7"/>
      <c r="F64704" s="7"/>
      <c r="G64704" s="7"/>
      <c r="H64704" s="5">
        <v>127.58953963739322</v>
      </c>
      <c r="I64704" s="5"/>
      <c r="J64704" s="1"/>
      <c r="K64704" s="1"/>
      <c r="L64704" s="1"/>
      <c r="M64704" s="1"/>
      <c r="N64704" s="11">
        <v>77.403226408913952</v>
      </c>
      <c r="O64704" s="11"/>
      <c r="P64704" s="2"/>
      <c r="Q64704" s="2"/>
      <c r="R64704" s="2"/>
      <c r="S64704" s="2"/>
    </row>
    <row r="64705" spans="1:19" ht="22.5" customHeight="1" x14ac:dyDescent="0.3">
      <c r="A64705" s="10"/>
      <c r="B64705" s="6">
        <v>171.8384212747996</v>
      </c>
      <c r="C64705" s="6"/>
      <c r="D64705" s="7"/>
      <c r="E64705" s="7"/>
      <c r="F64705" s="7"/>
      <c r="G64705" s="7"/>
      <c r="H64705" s="5">
        <v>123.60607091122962</v>
      </c>
      <c r="I64705" s="5"/>
      <c r="J64705" s="1"/>
      <c r="K64705" s="1"/>
      <c r="L64705" s="1"/>
      <c r="M64705" s="1"/>
      <c r="N64705" s="11">
        <v>75.075250541327947</v>
      </c>
      <c r="O64705" s="11"/>
      <c r="P64705" s="2"/>
      <c r="Q64705" s="2"/>
      <c r="R64705" s="2"/>
      <c r="S64705" s="2"/>
    </row>
    <row r="64706" spans="1:19" ht="22.5" customHeight="1" x14ac:dyDescent="0.3">
      <c r="A64706" s="10"/>
      <c r="B64706" s="6">
        <v>177.24753443670505</v>
      </c>
      <c r="C64706" s="6"/>
      <c r="D64706" s="7"/>
      <c r="E64706" s="7"/>
      <c r="F64706" s="7"/>
      <c r="G64706" s="7"/>
      <c r="H64706" s="5">
        <v>127.17245935419821</v>
      </c>
      <c r="I64706" s="5"/>
      <c r="J64706" s="1"/>
      <c r="K64706" s="1"/>
      <c r="L64706" s="1"/>
      <c r="M64706" s="1"/>
      <c r="N64706" s="11">
        <v>77.464108481968566</v>
      </c>
      <c r="O64706" s="11"/>
      <c r="P64706" s="2"/>
      <c r="Q64706" s="2"/>
      <c r="R64706" s="2"/>
      <c r="S64706" s="2"/>
    </row>
    <row r="64707" spans="1:19" ht="22.5" customHeight="1" x14ac:dyDescent="0.3">
      <c r="A64707" s="10"/>
      <c r="B64707" s="6">
        <v>171.4113505641474</v>
      </c>
      <c r="C64707" s="6"/>
      <c r="D64707" s="7"/>
      <c r="E64707" s="7"/>
      <c r="F64707" s="7"/>
      <c r="G64707" s="7"/>
      <c r="H64707" s="5">
        <v>123.19999764088598</v>
      </c>
      <c r="I64707" s="5"/>
      <c r="J64707" s="1"/>
      <c r="K64707" s="1"/>
      <c r="L64707" s="1"/>
      <c r="M64707" s="1"/>
      <c r="N64707" s="11">
        <v>75.123951044878652</v>
      </c>
      <c r="O64707" s="11"/>
      <c r="P64707" s="2"/>
      <c r="Q64707" s="2"/>
      <c r="R64707" s="2"/>
      <c r="S64707" s="2"/>
    </row>
    <row r="64708" spans="1:19" ht="22.5" customHeight="1" x14ac:dyDescent="0.3">
      <c r="A64708" s="10"/>
      <c r="B64708" s="6">
        <v>182.40908082838141</v>
      </c>
      <c r="C64708" s="6"/>
      <c r="D64708" s="7"/>
      <c r="E64708" s="7"/>
      <c r="F64708" s="7"/>
      <c r="G64708" s="7"/>
      <c r="H64708" s="5">
        <v>130.72343637752081</v>
      </c>
      <c r="I64708" s="5"/>
      <c r="J64708" s="1"/>
      <c r="K64708" s="1"/>
      <c r="L64708" s="1"/>
      <c r="M64708" s="1"/>
      <c r="N64708" s="11">
        <v>79.142965043010847</v>
      </c>
      <c r="O64708" s="11"/>
      <c r="P64708" s="2"/>
      <c r="Q64708" s="2"/>
      <c r="R64708" s="2"/>
      <c r="S64708" s="2"/>
    </row>
    <row r="64709" spans="1:19" ht="22.5" customHeight="1" x14ac:dyDescent="0.3">
      <c r="A64709" s="10"/>
      <c r="B64709" s="6">
        <v>176.35809344571899</v>
      </c>
      <c r="C64709" s="6"/>
      <c r="D64709" s="7"/>
      <c r="E64709" s="7"/>
      <c r="F64709" s="7"/>
      <c r="G64709" s="7"/>
      <c r="H64709" s="5">
        <v>126.60665838196535</v>
      </c>
      <c r="I64709" s="5"/>
      <c r="J64709" s="1"/>
      <c r="K64709" s="1"/>
      <c r="L64709" s="1"/>
      <c r="M64709" s="1"/>
      <c r="N64709" s="11">
        <v>76.737918650644403</v>
      </c>
      <c r="O64709" s="11"/>
      <c r="P64709" s="2"/>
      <c r="Q64709" s="2"/>
      <c r="R64709" s="2"/>
      <c r="S64709" s="2"/>
    </row>
    <row r="64710" spans="1:19" ht="22.5" customHeight="1" x14ac:dyDescent="0.3">
      <c r="A64710" s="10"/>
      <c r="B64710" s="6">
        <v>181.95470777359441</v>
      </c>
      <c r="C64710" s="6"/>
      <c r="D64710" s="7"/>
      <c r="E64710" s="7"/>
      <c r="F64710" s="7"/>
      <c r="G64710" s="7"/>
      <c r="H64710" s="5">
        <v>130.29404498373643</v>
      </c>
      <c r="I64710" s="5"/>
      <c r="J64710" s="1"/>
      <c r="K64710" s="1"/>
      <c r="L64710" s="1"/>
      <c r="M64710" s="1"/>
      <c r="N64710" s="11">
        <v>79.206160025272482</v>
      </c>
      <c r="O64710" s="11"/>
      <c r="P64710" s="2"/>
      <c r="Q64710" s="2"/>
      <c r="R64710" s="2"/>
      <c r="S64710" s="2"/>
    </row>
    <row r="64711" spans="1:19" ht="22.5" customHeight="1" x14ac:dyDescent="0.3">
      <c r="A64711" s="10"/>
      <c r="B64711" s="6">
        <v>175.91965495196177</v>
      </c>
      <c r="C64711" s="6"/>
      <c r="D64711" s="7"/>
      <c r="E64711" s="7"/>
      <c r="F64711" s="7"/>
      <c r="G64711" s="7"/>
      <c r="H64711" s="5">
        <v>126.1885542837238</v>
      </c>
      <c r="I64711" s="5"/>
      <c r="J64711" s="1"/>
      <c r="K64711" s="1"/>
      <c r="L64711" s="1"/>
      <c r="M64711" s="1"/>
      <c r="N64711" s="11">
        <v>76.788511441887664</v>
      </c>
      <c r="O64711" s="11"/>
      <c r="P64711" s="2"/>
      <c r="Q64711" s="2"/>
      <c r="R64711" s="2"/>
      <c r="S64711" s="2"/>
    </row>
    <row r="64712" spans="1:19" ht="22.5" customHeight="1" x14ac:dyDescent="0.3">
      <c r="A64712" s="10"/>
      <c r="B64712" s="6">
        <v>177.98905479975488</v>
      </c>
      <c r="C64712" s="6"/>
      <c r="D64712" s="7"/>
      <c r="E64712" s="7"/>
      <c r="F64712" s="7"/>
      <c r="G64712" s="7"/>
      <c r="H64712" s="5">
        <v>127.72484518324571</v>
      </c>
      <c r="I64712" s="5"/>
      <c r="J64712" s="1"/>
      <c r="K64712" s="1"/>
      <c r="L64712" s="1"/>
      <c r="M64712" s="1"/>
      <c r="N64712" s="11">
        <v>77.450471664876972</v>
      </c>
      <c r="O64712" s="11"/>
      <c r="P64712" s="2"/>
      <c r="Q64712" s="2"/>
      <c r="R64712" s="2"/>
      <c r="S64712" s="2"/>
    </row>
    <row r="64713" spans="1:19" ht="22.5" customHeight="1" x14ac:dyDescent="0.3">
      <c r="A64713" s="10"/>
      <c r="B64713" s="6">
        <v>172.13509342191665</v>
      </c>
      <c r="C64713" s="6"/>
      <c r="D64713" s="7"/>
      <c r="E64713" s="7"/>
      <c r="F64713" s="7"/>
      <c r="G64713" s="7"/>
      <c r="H64713" s="5">
        <v>123.74068704622283</v>
      </c>
      <c r="I64713" s="5"/>
      <c r="J64713" s="1"/>
      <c r="K64713" s="1"/>
      <c r="L64713" s="1"/>
      <c r="M64713" s="1"/>
      <c r="N64713" s="11">
        <v>75.122319014194517</v>
      </c>
      <c r="O64713" s="11"/>
      <c r="P64713" s="2"/>
      <c r="Q64713" s="2"/>
      <c r="R64713" s="2"/>
      <c r="S64713" s="2"/>
    </row>
    <row r="64714" spans="1:19" ht="22.5" customHeight="1" x14ac:dyDescent="0.3">
      <c r="A64714" s="10"/>
      <c r="B64714" s="6">
        <v>177.54862489703402</v>
      </c>
      <c r="C64714" s="6"/>
      <c r="D64714" s="7"/>
      <c r="E64714" s="7"/>
      <c r="F64714" s="7"/>
      <c r="G64714" s="7"/>
      <c r="H64714" s="5">
        <v>127.3086303399552</v>
      </c>
      <c r="I64714" s="5"/>
      <c r="J64714" s="1"/>
      <c r="K64714" s="1"/>
      <c r="L64714" s="1"/>
      <c r="M64714" s="1"/>
      <c r="N64714" s="11">
        <v>77.511727409681242</v>
      </c>
      <c r="O64714" s="11"/>
      <c r="P64714" s="2"/>
      <c r="Q64714" s="2"/>
      <c r="R64714" s="2"/>
      <c r="S64714" s="2"/>
    </row>
    <row r="64715" spans="1:19" ht="22.5" customHeight="1" x14ac:dyDescent="0.3">
      <c r="A64715" s="10"/>
      <c r="B64715" s="6">
        <v>171.71010910315098</v>
      </c>
      <c r="C64715" s="6"/>
      <c r="D64715" s="7"/>
      <c r="E64715" s="7"/>
      <c r="F64715" s="7"/>
      <c r="G64715" s="7"/>
      <c r="H64715" s="5">
        <v>123.33541313005254</v>
      </c>
      <c r="I64715" s="5"/>
      <c r="J64715" s="1"/>
      <c r="K64715" s="1"/>
      <c r="L64715" s="1"/>
      <c r="M64715" s="1"/>
      <c r="N64715" s="11">
        <v>75.171359286039205</v>
      </c>
      <c r="O64715" s="11"/>
      <c r="P64715" s="2"/>
      <c r="Q64715" s="2"/>
      <c r="R64715" s="2"/>
      <c r="S64715" s="2"/>
    </row>
    <row r="64716" spans="1:19" ht="22.5" customHeight="1" x14ac:dyDescent="0.3">
      <c r="A64716" s="10"/>
      <c r="B64716" s="6">
        <v>182.35794564897321</v>
      </c>
      <c r="C64716" s="6"/>
      <c r="D64716" s="7"/>
      <c r="E64716" s="7"/>
      <c r="F64716" s="7"/>
      <c r="G64716" s="7"/>
      <c r="H64716" s="5">
        <v>130.69766373643722</v>
      </c>
      <c r="I64716" s="5"/>
      <c r="J64716" s="1"/>
      <c r="K64716" s="1"/>
      <c r="L64716" s="1"/>
      <c r="M64716" s="1"/>
      <c r="N64716" s="11">
        <v>79.134250232336314</v>
      </c>
      <c r="O64716" s="11"/>
      <c r="P64716" s="2"/>
      <c r="Q64716" s="2"/>
      <c r="R64716" s="2"/>
      <c r="S64716" s="2"/>
    </row>
    <row r="64717" spans="1:19" ht="22.5" customHeight="1" x14ac:dyDescent="0.3">
      <c r="A64717" s="10"/>
      <c r="B64717" s="6">
        <v>176.30533820397221</v>
      </c>
      <c r="C64717" s="6"/>
      <c r="D64717" s="7"/>
      <c r="E64717" s="7"/>
      <c r="F64717" s="7"/>
      <c r="G64717" s="7"/>
      <c r="H64717" s="5">
        <v>126.58035329334236</v>
      </c>
      <c r="I64717" s="5"/>
      <c r="J64717" s="1"/>
      <c r="K64717" s="1"/>
      <c r="L64717" s="1"/>
      <c r="M64717" s="1"/>
      <c r="N64717" s="11">
        <v>76.729044909812345</v>
      </c>
      <c r="O64717" s="11"/>
      <c r="P64717" s="2"/>
      <c r="Q64717" s="2"/>
      <c r="R64717" s="2"/>
      <c r="S64717" s="2"/>
    </row>
    <row r="64718" spans="1:19" ht="22.5" customHeight="1" x14ac:dyDescent="0.3">
      <c r="A64718" s="10"/>
      <c r="B64718" s="6">
        <v>181.90367813976926</v>
      </c>
      <c r="C64718" s="6"/>
      <c r="D64718" s="7"/>
      <c r="E64718" s="7"/>
      <c r="F64718" s="7"/>
      <c r="G64718" s="7"/>
      <c r="H64718" s="5">
        <v>130.26837418516348</v>
      </c>
      <c r="I64718" s="5"/>
      <c r="J64718" s="1"/>
      <c r="K64718" s="1"/>
      <c r="L64718" s="1"/>
      <c r="M64718" s="1"/>
      <c r="N64718" s="11">
        <v>79.197517824095272</v>
      </c>
      <c r="O64718" s="11"/>
      <c r="P64718" s="2"/>
      <c r="Q64718" s="2"/>
      <c r="R64718" s="2"/>
      <c r="S64718" s="2"/>
    </row>
    <row r="64719" spans="1:19" ht="22.5" customHeight="1" x14ac:dyDescent="0.3">
      <c r="A64719" s="10"/>
      <c r="B64719" s="6">
        <v>175.86700525579803</v>
      </c>
      <c r="C64719" s="6"/>
      <c r="D64719" s="7"/>
      <c r="E64719" s="7"/>
      <c r="F64719" s="7"/>
      <c r="G64719" s="7"/>
      <c r="H64719" s="5">
        <v>126.16235103761186</v>
      </c>
      <c r="I64719" s="5"/>
      <c r="J64719" s="1"/>
      <c r="K64719" s="1"/>
      <c r="L64719" s="1"/>
      <c r="M64719" s="1"/>
      <c r="N64719" s="11">
        <v>76.779710310552943</v>
      </c>
      <c r="O64719" s="11"/>
      <c r="P64719" s="2"/>
      <c r="Q64719" s="2"/>
      <c r="R64719" s="2"/>
      <c r="S64719" s="2"/>
    </row>
    <row r="64720" spans="1:19" ht="22.5" customHeight="1" x14ac:dyDescent="0.3">
      <c r="A64720" s="10"/>
      <c r="B64720" s="6">
        <v>177.93808230219298</v>
      </c>
      <c r="C64720" s="6"/>
      <c r="D64720" s="7"/>
      <c r="E64720" s="7"/>
      <c r="F64720" s="7"/>
      <c r="G64720" s="7"/>
      <c r="H64720" s="5">
        <v>127.69919386147735</v>
      </c>
      <c r="I64720" s="5"/>
      <c r="J64720" s="1"/>
      <c r="K64720" s="1"/>
      <c r="L64720" s="1"/>
      <c r="M64720" s="1"/>
      <c r="N64720" s="11">
        <v>77.441819038866853</v>
      </c>
      <c r="O64720" s="11"/>
      <c r="P64720" s="2"/>
      <c r="Q64720" s="2"/>
      <c r="R64720" s="2"/>
      <c r="S64720" s="2"/>
    </row>
    <row r="64721" spans="1:19" ht="22.5" customHeight="1" x14ac:dyDescent="0.3">
      <c r="A64721" s="10"/>
      <c r="B64721" s="6">
        <v>172.0825008620175</v>
      </c>
      <c r="C64721" s="6"/>
      <c r="D64721" s="7"/>
      <c r="E64721" s="7"/>
      <c r="F64721" s="7"/>
      <c r="G64721" s="7"/>
      <c r="H64721" s="5">
        <v>123.71450327691572</v>
      </c>
      <c r="I64721" s="5"/>
      <c r="J64721" s="1"/>
      <c r="K64721" s="1"/>
      <c r="L64721" s="1"/>
      <c r="M64721" s="1"/>
      <c r="N64721" s="11">
        <v>75.113507458026774</v>
      </c>
      <c r="O64721" s="11"/>
      <c r="P64721" s="2"/>
      <c r="Q64721" s="2"/>
      <c r="R64721" s="2"/>
      <c r="S64721" s="2"/>
    </row>
    <row r="64722" spans="1:19" ht="22.5" customHeight="1" x14ac:dyDescent="0.3">
      <c r="A64722" s="10"/>
      <c r="B64722" s="6">
        <v>177.49775470622288</v>
      </c>
      <c r="C64722" s="6"/>
      <c r="D64722" s="7"/>
      <c r="E64722" s="7"/>
      <c r="F64722" s="7"/>
      <c r="G64722" s="7"/>
      <c r="H64722" s="5">
        <v>127.28307773550044</v>
      </c>
      <c r="I64722" s="5"/>
      <c r="J64722" s="1"/>
      <c r="K64722" s="1"/>
      <c r="L64722" s="1"/>
      <c r="M64722" s="1"/>
      <c r="N64722" s="11">
        <v>77.503145165031768</v>
      </c>
      <c r="O64722" s="11"/>
      <c r="P64722" s="2"/>
      <c r="Q64722" s="2"/>
      <c r="R64722" s="2"/>
      <c r="S64722" s="2"/>
    </row>
    <row r="64723" spans="1:19" ht="22.5" customHeight="1" x14ac:dyDescent="0.3">
      <c r="A64723" s="10"/>
      <c r="B64723" s="6">
        <v>171.65761885000254</v>
      </c>
      <c r="C64723" s="6"/>
      <c r="D64723" s="7"/>
      <c r="E64723" s="7"/>
      <c r="F64723" s="7"/>
      <c r="G64723" s="7"/>
      <c r="H64723" s="5">
        <v>123.30932807805904</v>
      </c>
      <c r="I64723" s="5"/>
      <c r="J64723" s="1"/>
      <c r="K64723" s="1"/>
      <c r="L64723" s="1"/>
      <c r="M64723" s="1"/>
      <c r="N64723" s="11">
        <v>75.162618111232106</v>
      </c>
      <c r="O64723" s="11"/>
      <c r="P64723" s="2"/>
      <c r="Q64723" s="2"/>
      <c r="R64723" s="2"/>
      <c r="S64723" s="2"/>
    </row>
    <row r="64724" spans="1:19" ht="22.5" customHeight="1" x14ac:dyDescent="0.3">
      <c r="A64724" s="10"/>
      <c r="B64724" s="6">
        <v>181.89152423298924</v>
      </c>
      <c r="C64724" s="6"/>
      <c r="D64724" s="7"/>
      <c r="E64724" s="7"/>
      <c r="F64724" s="7"/>
      <c r="G64724" s="7"/>
      <c r="H64724" s="5">
        <v>130.46059032802717</v>
      </c>
      <c r="I64724" s="5"/>
      <c r="J64724" s="1"/>
      <c r="K64724" s="1"/>
      <c r="L64724" s="1"/>
      <c r="M64724" s="1"/>
      <c r="N64724" s="11">
        <v>79.02943954979915</v>
      </c>
      <c r="O64724" s="11"/>
      <c r="P64724" s="2"/>
      <c r="Q64724" s="2"/>
      <c r="R64724" s="2"/>
      <c r="S64724" s="2"/>
    </row>
    <row r="64725" spans="1:19" ht="22.5" customHeight="1" x14ac:dyDescent="0.3">
      <c r="A64725" s="10"/>
      <c r="B64725" s="6">
        <v>175.85097755120691</v>
      </c>
      <c r="C64725" s="6"/>
      <c r="D64725" s="7"/>
      <c r="E64725" s="7"/>
      <c r="F64725" s="7"/>
      <c r="G64725" s="7"/>
      <c r="H64725" s="5">
        <v>126.34821368647775</v>
      </c>
      <c r="I64725" s="5"/>
      <c r="J64725" s="1"/>
      <c r="K64725" s="1"/>
      <c r="L64725" s="1"/>
      <c r="M64725" s="1"/>
      <c r="N64725" s="11">
        <v>76.626285514714297</v>
      </c>
      <c r="O64725" s="11"/>
      <c r="P64725" s="2"/>
      <c r="Q64725" s="2"/>
      <c r="R64725" s="2"/>
      <c r="S64725" s="2"/>
    </row>
    <row r="64726" spans="1:19" ht="22.5" customHeight="1" x14ac:dyDescent="0.3">
      <c r="A64726" s="10"/>
      <c r="B64726" s="6">
        <v>181.43574409678865</v>
      </c>
      <c r="C64726" s="6"/>
      <c r="D64726" s="7"/>
      <c r="E64726" s="7"/>
      <c r="F64726" s="7"/>
      <c r="G64726" s="7"/>
      <c r="H64726" s="5">
        <v>130.03078672149488</v>
      </c>
      <c r="I64726" s="5"/>
      <c r="J64726" s="1"/>
      <c r="K64726" s="1"/>
      <c r="L64726" s="1"/>
      <c r="M64726" s="1"/>
      <c r="N64726" s="11">
        <v>79.092545523436542</v>
      </c>
      <c r="O64726" s="11"/>
      <c r="P64726" s="2"/>
      <c r="Q64726" s="2"/>
      <c r="R64726" s="2"/>
      <c r="S64726" s="2"/>
    </row>
    <row r="64727" spans="1:19" ht="22.5" customHeight="1" x14ac:dyDescent="0.3">
      <c r="A64727" s="10"/>
      <c r="B64727" s="6">
        <v>175.41122281575585</v>
      </c>
      <c r="C64727" s="6"/>
      <c r="D64727" s="7"/>
      <c r="E64727" s="7"/>
      <c r="F64727" s="7"/>
      <c r="G64727" s="7"/>
      <c r="H64727" s="5">
        <v>125.92973816995766</v>
      </c>
      <c r="I64727" s="5"/>
      <c r="J64727" s="1"/>
      <c r="K64727" s="1"/>
      <c r="L64727" s="1"/>
      <c r="M64727" s="1"/>
      <c r="N64727" s="11">
        <v>76.676807257874543</v>
      </c>
      <c r="O64727" s="11"/>
      <c r="P64727" s="2"/>
      <c r="Q64727" s="2"/>
      <c r="R64727" s="2"/>
      <c r="S64727" s="2"/>
    </row>
    <row r="64728" spans="1:19" ht="22.5" customHeight="1" x14ac:dyDescent="0.3">
      <c r="A64728" s="10"/>
      <c r="B64728" s="6">
        <v>177.48200173735589</v>
      </c>
      <c r="C64728" s="6"/>
      <c r="D64728" s="7"/>
      <c r="E64728" s="7"/>
      <c r="F64728" s="7"/>
      <c r="G64728" s="7"/>
      <c r="H64728" s="5">
        <v>127.46687108832893</v>
      </c>
      <c r="I64728" s="5"/>
      <c r="J64728" s="1"/>
      <c r="K64728" s="1"/>
      <c r="L64728" s="1"/>
      <c r="M64728" s="1"/>
      <c r="N64728" s="11">
        <v>77.339183363484594</v>
      </c>
      <c r="O64728" s="11"/>
      <c r="P64728" s="2"/>
      <c r="Q64728" s="2"/>
      <c r="R64728" s="2"/>
      <c r="S64728" s="2"/>
    </row>
    <row r="64729" spans="1:19" ht="22.5" customHeight="1" x14ac:dyDescent="0.3">
      <c r="A64729" s="10"/>
      <c r="B64729" s="6">
        <v>171.63803505216615</v>
      </c>
      <c r="C64729" s="6"/>
      <c r="D64729" s="7"/>
      <c r="E64729" s="7"/>
      <c r="F64729" s="7"/>
      <c r="G64729" s="7"/>
      <c r="H64729" s="5">
        <v>123.48692798533764</v>
      </c>
      <c r="I64729" s="5"/>
      <c r="J64729" s="1"/>
      <c r="K64729" s="1"/>
      <c r="L64729" s="1"/>
      <c r="M64729" s="1"/>
      <c r="N64729" s="11">
        <v>75.012843903376421</v>
      </c>
      <c r="O64729" s="11"/>
      <c r="P64729" s="2"/>
      <c r="Q64729" s="2"/>
      <c r="R64729" s="2"/>
      <c r="S64729" s="2"/>
    </row>
    <row r="64730" spans="1:19" ht="22.5" customHeight="1" x14ac:dyDescent="0.3">
      <c r="A64730" s="10"/>
      <c r="B64730" s="6">
        <v>177.04020793172822</v>
      </c>
      <c r="C64730" s="6"/>
      <c r="D64730" s="7"/>
      <c r="E64730" s="7"/>
      <c r="F64730" s="7"/>
      <c r="G64730" s="7"/>
      <c r="H64730" s="5">
        <v>127.05025668168729</v>
      </c>
      <c r="I64730" s="5"/>
      <c r="J64730" s="1"/>
      <c r="K64730" s="1"/>
      <c r="L64730" s="1"/>
      <c r="M64730" s="1"/>
      <c r="N64730" s="11">
        <v>77.400352831034311</v>
      </c>
      <c r="O64730" s="11"/>
      <c r="P64730" s="2"/>
      <c r="Q64730" s="2"/>
      <c r="R64730" s="2"/>
      <c r="S64730" s="2"/>
    </row>
    <row r="64731" spans="1:19" ht="22.5" customHeight="1" x14ac:dyDescent="0.3">
      <c r="A64731" s="10"/>
      <c r="B64731" s="6">
        <v>171.21177488265138</v>
      </c>
      <c r="C64731" s="6"/>
      <c r="D64731" s="7"/>
      <c r="E64731" s="7"/>
      <c r="F64731" s="7"/>
      <c r="G64731" s="7"/>
      <c r="H64731" s="5">
        <v>123.08129404844321</v>
      </c>
      <c r="I64731" s="5"/>
      <c r="J64731" s="1"/>
      <c r="K64731" s="1"/>
      <c r="L64731" s="1"/>
      <c r="M64731" s="1"/>
      <c r="N64731" s="11">
        <v>75.061815307360305</v>
      </c>
      <c r="O64731" s="11"/>
      <c r="P64731" s="2"/>
      <c r="Q64731" s="2"/>
      <c r="R64731" s="2"/>
      <c r="S64731" s="2"/>
    </row>
    <row r="64732" spans="1:19" ht="22.5" customHeight="1" x14ac:dyDescent="0.3">
      <c r="A64732" s="10"/>
      <c r="B64732" s="6">
        <v>181.8474541397095</v>
      </c>
      <c r="C64732" s="6"/>
      <c r="D64732" s="7"/>
      <c r="E64732" s="7"/>
      <c r="F64732" s="7"/>
      <c r="G64732" s="7"/>
      <c r="H64732" s="5">
        <v>130.4391680997023</v>
      </c>
      <c r="I64732" s="5"/>
      <c r="J64732" s="1"/>
      <c r="K64732" s="1"/>
      <c r="L64732" s="1"/>
      <c r="M64732" s="1"/>
      <c r="N64732" s="11">
        <v>79.022503630810334</v>
      </c>
      <c r="O64732" s="11"/>
      <c r="P64732" s="2"/>
      <c r="Q64732" s="2"/>
      <c r="R64732" s="2"/>
      <c r="S64732" s="2"/>
    </row>
    <row r="64733" spans="1:19" ht="22.5" customHeight="1" x14ac:dyDescent="0.3">
      <c r="A64733" s="10"/>
      <c r="B64733" s="6">
        <v>175.80540531138578</v>
      </c>
      <c r="C64733" s="6"/>
      <c r="D64733" s="7"/>
      <c r="E64733" s="7"/>
      <c r="F64733" s="7"/>
      <c r="G64733" s="7"/>
      <c r="H64733" s="5">
        <v>126.32630470471422</v>
      </c>
      <c r="I64733" s="5"/>
      <c r="J64733" s="1"/>
      <c r="K64733" s="1"/>
      <c r="L64733" s="1"/>
      <c r="M64733" s="1"/>
      <c r="N64733" s="11">
        <v>76.61920787645434</v>
      </c>
      <c r="O64733" s="11"/>
      <c r="P64733" s="2"/>
      <c r="Q64733" s="2"/>
      <c r="R64733" s="2"/>
      <c r="S64733" s="2"/>
    </row>
    <row r="64734" spans="1:19" ht="22.5" customHeight="1" x14ac:dyDescent="0.3">
      <c r="A64734" s="10"/>
      <c r="B64734" s="6">
        <v>181.3917425537326</v>
      </c>
      <c r="C64734" s="6"/>
      <c r="D64734" s="7"/>
      <c r="E64734" s="7"/>
      <c r="F64734" s="7"/>
      <c r="G64734" s="7"/>
      <c r="H64734" s="5">
        <v>130.00943063830664</v>
      </c>
      <c r="I64734" s="5"/>
      <c r="J64734" s="1"/>
      <c r="K64734" s="1"/>
      <c r="L64734" s="1"/>
      <c r="M64734" s="1"/>
      <c r="N64734" s="11">
        <v>79.085656763193356</v>
      </c>
      <c r="O64734" s="11"/>
      <c r="P64734" s="2"/>
      <c r="Q64734" s="2"/>
      <c r="R64734" s="2"/>
      <c r="S64734" s="2"/>
    </row>
    <row r="64735" spans="1:19" ht="22.5" customHeight="1" x14ac:dyDescent="0.3">
      <c r="A64735" s="10"/>
      <c r="B64735" s="6">
        <v>175.36571912615847</v>
      </c>
      <c r="C64735" s="6"/>
      <c r="D64735" s="7"/>
      <c r="E64735" s="7"/>
      <c r="F64735" s="7"/>
      <c r="G64735" s="7"/>
      <c r="H64735" s="5">
        <v>125.90789533333037</v>
      </c>
      <c r="I64735" s="5"/>
      <c r="J64735" s="1"/>
      <c r="K64735" s="1"/>
      <c r="L64735" s="1"/>
      <c r="M64735" s="1"/>
      <c r="N64735" s="11">
        <v>76.669776778360344</v>
      </c>
      <c r="O64735" s="11"/>
      <c r="P64735" s="2"/>
      <c r="Q64735" s="2"/>
      <c r="R64735" s="2"/>
      <c r="S64735" s="2"/>
    </row>
    <row r="64736" spans="1:19" ht="22.5" customHeight="1" x14ac:dyDescent="0.3">
      <c r="A64736" s="10"/>
      <c r="B64736" s="6">
        <v>177.43803730342046</v>
      </c>
      <c r="C64736" s="6"/>
      <c r="D64736" s="7"/>
      <c r="E64736" s="7"/>
      <c r="F64736" s="7"/>
      <c r="G64736" s="7"/>
      <c r="H64736" s="5">
        <v>127.4455276550231</v>
      </c>
      <c r="I64736" s="5"/>
      <c r="J64736" s="1"/>
      <c r="K64736" s="1"/>
      <c r="L64736" s="1"/>
      <c r="M64736" s="1"/>
      <c r="N64736" s="11">
        <v>77.332287832473654</v>
      </c>
      <c r="O64736" s="11"/>
      <c r="P64736" s="2"/>
      <c r="Q64736" s="2"/>
      <c r="R64736" s="2"/>
      <c r="S64736" s="2"/>
    </row>
    <row r="64737" spans="1:19" ht="22.5" customHeight="1" x14ac:dyDescent="0.3">
      <c r="A64737" s="10"/>
      <c r="B64737" s="6">
        <v>171.59256847168936</v>
      </c>
      <c r="C64737" s="6"/>
      <c r="D64737" s="7"/>
      <c r="E64737" s="7"/>
      <c r="F64737" s="7"/>
      <c r="G64737" s="7"/>
      <c r="H64737" s="5">
        <v>123.46509779859376</v>
      </c>
      <c r="I64737" s="5"/>
      <c r="J64737" s="1"/>
      <c r="K64737" s="1"/>
      <c r="L64737" s="1"/>
      <c r="M64737" s="1"/>
      <c r="N64737" s="11">
        <v>75.005806653094339</v>
      </c>
      <c r="O64737" s="11"/>
      <c r="P64737" s="2"/>
      <c r="Q64737" s="2"/>
      <c r="R64737" s="2"/>
      <c r="S64737" s="2"/>
    </row>
    <row r="64738" spans="1:19" ht="22.5" customHeight="1" x14ac:dyDescent="0.3">
      <c r="A64738" s="10"/>
      <c r="B64738" s="6">
        <v>176.9963099444455</v>
      </c>
      <c r="C64738" s="6"/>
      <c r="D64738" s="7"/>
      <c r="E64738" s="7"/>
      <c r="F64738" s="7"/>
      <c r="G64738" s="7"/>
      <c r="H64738" s="5">
        <v>127.02897736375007</v>
      </c>
      <c r="I64738" s="5"/>
      <c r="J64738" s="1"/>
      <c r="K64738" s="1"/>
      <c r="L64738" s="1"/>
      <c r="M64738" s="1"/>
      <c r="N64738" s="11">
        <v>77.393503011628681</v>
      </c>
      <c r="O64738" s="11"/>
      <c r="P64738" s="2"/>
      <c r="Q64738" s="2"/>
      <c r="R64738" s="2"/>
      <c r="S64738" s="2"/>
    </row>
    <row r="64739" spans="1:19" ht="22.5" customHeight="1" x14ac:dyDescent="0.3">
      <c r="A64739" s="10"/>
      <c r="B64739" s="6">
        <v>171.16637474882864</v>
      </c>
      <c r="C64739" s="6"/>
      <c r="D64739" s="7"/>
      <c r="E64739" s="7"/>
      <c r="F64739" s="7"/>
      <c r="G64739" s="7"/>
      <c r="H64739" s="5">
        <v>123.05952797706799</v>
      </c>
      <c r="I64739" s="5"/>
      <c r="J64739" s="1"/>
      <c r="K64739" s="1"/>
      <c r="L64739" s="1"/>
      <c r="M64739" s="1"/>
      <c r="N64739" s="11">
        <v>75.054823768683661</v>
      </c>
      <c r="O64739" s="11"/>
      <c r="P64739" s="2"/>
      <c r="Q64739" s="2"/>
      <c r="R64739" s="2"/>
      <c r="S64739" s="2"/>
    </row>
    <row r="64740" spans="1:19" ht="22.5" customHeight="1" x14ac:dyDescent="0.3">
      <c r="A64740" s="10"/>
      <c r="B64740" s="6">
        <v>182.1368263037171</v>
      </c>
      <c r="C64740" s="6"/>
      <c r="D64740" s="7"/>
      <c r="E64740" s="7"/>
      <c r="F64740" s="7"/>
      <c r="G64740" s="7"/>
      <c r="H64740" s="5">
        <v>130.55185494605175</v>
      </c>
      <c r="I64740" s="5"/>
      <c r="J64740" s="1"/>
      <c r="K64740" s="1"/>
      <c r="L64740" s="1"/>
      <c r="M64740" s="1"/>
      <c r="N64740" s="11">
        <v>79.043092545959041</v>
      </c>
      <c r="O64740" s="11"/>
      <c r="P64740" s="2"/>
      <c r="Q64740" s="2"/>
      <c r="R64740" s="2"/>
      <c r="S64740" s="2"/>
    </row>
    <row r="64741" spans="1:19" ht="22.5" customHeight="1" x14ac:dyDescent="0.3">
      <c r="A64741" s="10"/>
      <c r="B64741" s="6">
        <v>176.09540871109883</v>
      </c>
      <c r="C64741" s="6"/>
      <c r="D64741" s="7"/>
      <c r="E64741" s="7"/>
      <c r="F64741" s="7"/>
      <c r="G64741" s="7"/>
      <c r="H64741" s="5">
        <v>126.44042539620901</v>
      </c>
      <c r="I64741" s="5"/>
      <c r="J64741" s="1"/>
      <c r="K64741" s="1"/>
      <c r="L64741" s="1"/>
      <c r="M64741" s="1"/>
      <c r="N64741" s="11">
        <v>76.641093506463818</v>
      </c>
      <c r="O64741" s="11"/>
      <c r="P64741" s="2"/>
      <c r="Q64741" s="2"/>
      <c r="R64741" s="2"/>
      <c r="S64741" s="2"/>
    </row>
    <row r="64742" spans="1:19" ht="22.5" customHeight="1" x14ac:dyDescent="0.3">
      <c r="A64742" s="10"/>
      <c r="B64742" s="6">
        <v>181.68349481266117</v>
      </c>
      <c r="C64742" s="6"/>
      <c r="D64742" s="7"/>
      <c r="E64742" s="7"/>
      <c r="F64742" s="7"/>
      <c r="G64742" s="7"/>
      <c r="H64742" s="5">
        <v>130.12337182052005</v>
      </c>
      <c r="I64742" s="5"/>
      <c r="J64742" s="1"/>
      <c r="K64742" s="1"/>
      <c r="L64742" s="1"/>
      <c r="M64742" s="1"/>
      <c r="N64742" s="11">
        <v>79.106981259019292</v>
      </c>
      <c r="O64742" s="11"/>
      <c r="P64742" s="2"/>
      <c r="Q64742" s="2"/>
      <c r="R64742" s="2"/>
      <c r="S64742" s="2"/>
    </row>
    <row r="64743" spans="1:19" ht="22.5" customHeight="1" x14ac:dyDescent="0.3">
      <c r="A64743" s="10"/>
      <c r="B64743" s="6">
        <v>175.65798661046793</v>
      </c>
      <c r="C64743" s="6"/>
      <c r="D64743" s="7"/>
      <c r="E64743" s="7"/>
      <c r="F64743" s="7"/>
      <c r="G64743" s="7"/>
      <c r="H64743" s="5">
        <v>126.02320929099729</v>
      </c>
      <c r="I64743" s="5"/>
      <c r="J64743" s="1"/>
      <c r="K64743" s="1"/>
      <c r="L64743" s="1"/>
      <c r="M64743" s="1"/>
      <c r="N64743" s="11">
        <v>76.692363066105912</v>
      </c>
      <c r="O64743" s="11"/>
      <c r="P64743" s="2"/>
      <c r="Q64743" s="2"/>
      <c r="R64743" s="2"/>
      <c r="S64743" s="2"/>
    </row>
    <row r="64744" spans="1:19" ht="22.5" customHeight="1" x14ac:dyDescent="0.3">
      <c r="A64744" s="10"/>
      <c r="B64744" s="6">
        <v>177.72575480697407</v>
      </c>
      <c r="C64744" s="6"/>
      <c r="D64744" s="7"/>
      <c r="E64744" s="7"/>
      <c r="F64744" s="7"/>
      <c r="G64744" s="7"/>
      <c r="H64744" s="5">
        <v>127.55893943147895</v>
      </c>
      <c r="I64744" s="5"/>
      <c r="J64744" s="1"/>
      <c r="K64744" s="1"/>
      <c r="L64744" s="1"/>
      <c r="M64744" s="1"/>
      <c r="N64744" s="11">
        <v>77.353831448066089</v>
      </c>
      <c r="O64744" s="11"/>
      <c r="P64744" s="2"/>
      <c r="Q64744" s="2"/>
      <c r="R64744" s="2"/>
      <c r="S64744" s="2"/>
    </row>
    <row r="64745" spans="1:19" ht="22.5" customHeight="1" x14ac:dyDescent="0.3">
      <c r="A64745" s="10"/>
      <c r="B64745" s="6">
        <v>171.8810705157841</v>
      </c>
      <c r="C64745" s="6"/>
      <c r="D64745" s="7"/>
      <c r="E64745" s="7"/>
      <c r="F64745" s="7"/>
      <c r="G64745" s="7"/>
      <c r="H64745" s="5">
        <v>123.57996399388622</v>
      </c>
      <c r="I64745" s="5"/>
      <c r="J64745" s="1"/>
      <c r="K64745" s="1"/>
      <c r="L64745" s="1"/>
      <c r="M64745" s="1"/>
      <c r="N64745" s="11">
        <v>75.028630398523489</v>
      </c>
      <c r="O64745" s="11"/>
      <c r="P64745" s="2"/>
      <c r="Q64745" s="2"/>
      <c r="R64745" s="2"/>
      <c r="S64745" s="2"/>
    </row>
    <row r="64746" spans="1:19" ht="22.5" customHeight="1" x14ac:dyDescent="0.3">
      <c r="A64746" s="10"/>
      <c r="B64746" s="6">
        <v>177.28633450596274</v>
      </c>
      <c r="C64746" s="6"/>
      <c r="D64746" s="7"/>
      <c r="E64746" s="7"/>
      <c r="F64746" s="7"/>
      <c r="G64746" s="7"/>
      <c r="H64746" s="5">
        <v>127.14360498480073</v>
      </c>
      <c r="I64746" s="5"/>
      <c r="J64746" s="1"/>
      <c r="K64746" s="1"/>
      <c r="L64746" s="1"/>
      <c r="M64746" s="1"/>
      <c r="N64746" s="11">
        <v>77.415759635447813</v>
      </c>
      <c r="O64746" s="11"/>
      <c r="P64746" s="2"/>
      <c r="Q64746" s="2"/>
      <c r="R64746" s="2"/>
      <c r="S64746" s="2"/>
    </row>
    <row r="64747" spans="1:19" ht="22.5" customHeight="1" x14ac:dyDescent="0.3">
      <c r="A64747" s="10"/>
      <c r="B64747" s="6">
        <v>171.45707140052266</v>
      </c>
      <c r="C64747" s="6"/>
      <c r="D64747" s="7"/>
      <c r="E64747" s="7"/>
      <c r="F64747" s="7"/>
      <c r="G64747" s="7"/>
      <c r="H64747" s="5">
        <v>123.17555082128267</v>
      </c>
      <c r="I64747" s="5"/>
      <c r="J64747" s="1"/>
      <c r="K64747" s="1"/>
      <c r="L64747" s="1"/>
      <c r="M64747" s="1"/>
      <c r="N64747" s="11">
        <v>75.078326671063735</v>
      </c>
      <c r="O64747" s="11"/>
      <c r="P64747" s="2"/>
      <c r="Q64747" s="2"/>
      <c r="R64747" s="2"/>
      <c r="S64747" s="2"/>
    </row>
    <row r="64748" spans="1:19" ht="22.5" customHeight="1" x14ac:dyDescent="0.3">
      <c r="A64748" s="10"/>
      <c r="B64748" s="6">
        <v>182.08194646024111</v>
      </c>
      <c r="C64748" s="6"/>
      <c r="D64748" s="7"/>
      <c r="E64748" s="7"/>
      <c r="F64748" s="7"/>
      <c r="G64748" s="7"/>
      <c r="H64748" s="5">
        <v>130.52330573970764</v>
      </c>
      <c r="I64748" s="5"/>
      <c r="J64748" s="1"/>
      <c r="K64748" s="1"/>
      <c r="L64748" s="1"/>
      <c r="M64748" s="1"/>
      <c r="N64748" s="11">
        <v>79.033048663907863</v>
      </c>
      <c r="O64748" s="11"/>
      <c r="P64748" s="2"/>
      <c r="Q64748" s="2"/>
      <c r="R64748" s="2"/>
      <c r="S64748" s="2"/>
    </row>
    <row r="64749" spans="1:19" ht="22.5" customHeight="1" x14ac:dyDescent="0.3">
      <c r="A64749" s="10"/>
      <c r="B64749" s="6">
        <v>176.03888060761835</v>
      </c>
      <c r="C64749" s="6"/>
      <c r="D64749" s="7"/>
      <c r="E64749" s="7"/>
      <c r="F64749" s="7"/>
      <c r="G64749" s="7"/>
      <c r="H64749" s="5">
        <v>126.41133200244279</v>
      </c>
      <c r="I64749" s="5"/>
      <c r="J64749" s="1"/>
      <c r="K64749" s="1"/>
      <c r="L64749" s="1"/>
      <c r="M64749" s="1"/>
      <c r="N64749" s="11">
        <v>76.630886039975664</v>
      </c>
      <c r="O64749" s="11"/>
      <c r="P64749" s="2"/>
      <c r="Q64749" s="2"/>
      <c r="R64749" s="2"/>
      <c r="S64749" s="2"/>
    </row>
    <row r="64750" spans="1:19" ht="22.5" customHeight="1" x14ac:dyDescent="0.3">
      <c r="A64750" s="10"/>
      <c r="B64750" s="6">
        <v>181.62874839473514</v>
      </c>
      <c r="C64750" s="6"/>
      <c r="D64750" s="7"/>
      <c r="E64750" s="7"/>
      <c r="F64750" s="7"/>
      <c r="G64750" s="7"/>
      <c r="H64750" s="5">
        <v>130.09495135848309</v>
      </c>
      <c r="I64750" s="5"/>
      <c r="J64750" s="1"/>
      <c r="K64750" s="1"/>
      <c r="L64750" s="1"/>
      <c r="M64750" s="1"/>
      <c r="N64750" s="11">
        <v>79.097029166332575</v>
      </c>
      <c r="O64750" s="11"/>
      <c r="P64750" s="2"/>
      <c r="Q64750" s="2"/>
      <c r="R64750" s="2"/>
      <c r="S64750" s="2"/>
    </row>
    <row r="64751" spans="1:19" ht="22.5" customHeight="1" x14ac:dyDescent="0.3">
      <c r="A64751" s="10"/>
      <c r="B64751" s="6">
        <v>175.60159193253747</v>
      </c>
      <c r="C64751" s="6"/>
      <c r="D64751" s="7"/>
      <c r="E64751" s="7"/>
      <c r="F64751" s="7"/>
      <c r="G64751" s="7"/>
      <c r="H64751" s="5">
        <v>125.9942446415377</v>
      </c>
      <c r="I64751" s="5"/>
      <c r="J64751" s="1"/>
      <c r="K64751" s="1"/>
      <c r="L64751" s="1"/>
      <c r="M64751" s="1"/>
      <c r="N64751" s="11">
        <v>76.682247388982134</v>
      </c>
      <c r="O64751" s="11"/>
      <c r="P64751" s="2"/>
      <c r="Q64751" s="2"/>
      <c r="R64751" s="2"/>
      <c r="S64751" s="2"/>
    </row>
    <row r="64752" spans="1:19" ht="22.5" customHeight="1" x14ac:dyDescent="0.3">
      <c r="A64752" s="10"/>
      <c r="B64752" s="6">
        <v>177.67108061790896</v>
      </c>
      <c r="C64752" s="6"/>
      <c r="D64752" s="7"/>
      <c r="E64752" s="7"/>
      <c r="F64752" s="7"/>
      <c r="G64752" s="7"/>
      <c r="H64752" s="5">
        <v>127.53054359106359</v>
      </c>
      <c r="I64752" s="5"/>
      <c r="J64752" s="1"/>
      <c r="K64752" s="1"/>
      <c r="L64752" s="1"/>
      <c r="M64752" s="1"/>
      <c r="N64752" s="11">
        <v>77.343866176816874</v>
      </c>
      <c r="O64752" s="11"/>
      <c r="P64752" s="2"/>
      <c r="Q64752" s="2"/>
      <c r="R64752" s="2"/>
      <c r="S64752" s="2"/>
    </row>
    <row r="64753" spans="1:19" ht="22.5" customHeight="1" x14ac:dyDescent="0.3">
      <c r="A64753" s="10"/>
      <c r="B64753" s="6">
        <v>171.82474806671584</v>
      </c>
      <c r="C64753" s="6"/>
      <c r="D64753" s="7"/>
      <c r="E64753" s="7"/>
      <c r="F64753" s="7"/>
      <c r="G64753" s="7"/>
      <c r="H64753" s="5">
        <v>123.55102396604786</v>
      </c>
      <c r="I64753" s="5"/>
      <c r="J64753" s="1"/>
      <c r="K64753" s="1"/>
      <c r="L64753" s="1"/>
      <c r="M64753" s="1"/>
      <c r="N64753" s="11">
        <v>75.018501542837328</v>
      </c>
      <c r="O64753" s="11"/>
      <c r="P64753" s="2"/>
      <c r="Q64753" s="2"/>
      <c r="R64753" s="2"/>
      <c r="S64753" s="2"/>
    </row>
    <row r="64754" spans="1:19" ht="22.5" customHeight="1" x14ac:dyDescent="0.3">
      <c r="A64754" s="10"/>
      <c r="B64754" s="6">
        <v>177.23178964807448</v>
      </c>
      <c r="C64754" s="6"/>
      <c r="D64754" s="7"/>
      <c r="E64754" s="7"/>
      <c r="F64754" s="7"/>
      <c r="G64754" s="7"/>
      <c r="H64754" s="5">
        <v>127.11533393797038</v>
      </c>
      <c r="I64754" s="5"/>
      <c r="J64754" s="1"/>
      <c r="K64754" s="1"/>
      <c r="L64754" s="1"/>
      <c r="M64754" s="1"/>
      <c r="N64754" s="11">
        <v>77.405883336862061</v>
      </c>
      <c r="O64754" s="11"/>
      <c r="P64754" s="2"/>
      <c r="Q64754" s="2"/>
      <c r="R64754" s="2"/>
      <c r="S64754" s="2"/>
    </row>
    <row r="64755" spans="1:19" ht="22.5" customHeight="1" x14ac:dyDescent="0.3">
      <c r="A64755" s="10"/>
      <c r="B64755" s="6">
        <v>171.40087828262861</v>
      </c>
      <c r="C64755" s="6"/>
      <c r="D64755" s="7"/>
      <c r="E64755" s="7"/>
      <c r="F64755" s="7"/>
      <c r="G64755" s="7"/>
      <c r="H64755" s="5">
        <v>123.14673558702931</v>
      </c>
      <c r="I64755" s="5"/>
      <c r="J64755" s="1"/>
      <c r="K64755" s="1"/>
      <c r="L64755" s="1"/>
      <c r="M64755" s="1"/>
      <c r="N64755" s="11">
        <v>75.068286788041021</v>
      </c>
      <c r="O64755" s="11"/>
      <c r="P64755" s="2"/>
      <c r="Q64755" s="2"/>
      <c r="R64755" s="2"/>
      <c r="S64755" s="2"/>
    </row>
    <row r="64756" spans="1:19" ht="22.5" customHeight="1" x14ac:dyDescent="0.3">
      <c r="A64756" s="10"/>
      <c r="B64756" s="6">
        <v>181.56949053453607</v>
      </c>
      <c r="C64756" s="6"/>
      <c r="D64756" s="7"/>
      <c r="E64756" s="7"/>
      <c r="F64756" s="7"/>
      <c r="G64756" s="7"/>
      <c r="H64756" s="5">
        <v>130.25625474473276</v>
      </c>
      <c r="I64756" s="5"/>
      <c r="J64756" s="1"/>
      <c r="K64756" s="1"/>
      <c r="L64756" s="1"/>
      <c r="M64756" s="1"/>
      <c r="N64756" s="11">
        <v>78.911910131426779</v>
      </c>
      <c r="O64756" s="11"/>
      <c r="P64756" s="2"/>
      <c r="Q64756" s="2"/>
      <c r="R64756" s="2"/>
      <c r="S64756" s="2"/>
    </row>
    <row r="64757" spans="1:19" ht="22.5" customHeight="1" x14ac:dyDescent="0.3">
      <c r="A64757" s="10"/>
      <c r="B64757" s="6">
        <v>175.53930872983267</v>
      </c>
      <c r="C64757" s="6"/>
      <c r="D64757" s="7"/>
      <c r="E64757" s="7"/>
      <c r="F64757" s="7"/>
      <c r="G64757" s="7"/>
      <c r="H64757" s="5">
        <v>126.14966218293895</v>
      </c>
      <c r="I64757" s="5"/>
      <c r="J64757" s="1"/>
      <c r="K64757" s="1"/>
      <c r="L64757" s="1"/>
      <c r="M64757" s="1"/>
      <c r="N64757" s="11">
        <v>76.512052511100094</v>
      </c>
      <c r="O64757" s="11"/>
      <c r="P64757" s="2"/>
      <c r="Q64757" s="2"/>
      <c r="R64757" s="2"/>
      <c r="S64757" s="2"/>
    </row>
    <row r="64758" spans="1:19" ht="22.5" customHeight="1" x14ac:dyDescent="0.3">
      <c r="A64758" s="10"/>
      <c r="B64758" s="6">
        <v>181.11473081292053</v>
      </c>
      <c r="C64758" s="6"/>
      <c r="D64758" s="7"/>
      <c r="E64758" s="7"/>
      <c r="F64758" s="7"/>
      <c r="G64758" s="7"/>
      <c r="H64758" s="5">
        <v>129.82737726075652</v>
      </c>
      <c r="I64758" s="5"/>
      <c r="J64758" s="1"/>
      <c r="K64758" s="1"/>
      <c r="L64758" s="1"/>
      <c r="M64758" s="1"/>
      <c r="N64758" s="11">
        <v>78.975722565241725</v>
      </c>
      <c r="O64758" s="11"/>
      <c r="P64758" s="2"/>
      <c r="Q64758" s="2"/>
      <c r="R64758" s="2"/>
      <c r="S64758" s="2"/>
    </row>
    <row r="64759" spans="1:19" ht="22.5" customHeight="1" x14ac:dyDescent="0.3">
      <c r="A64759" s="10"/>
      <c r="B64759" s="6">
        <v>175.10055512649663</v>
      </c>
      <c r="C64759" s="6"/>
      <c r="D64759" s="7"/>
      <c r="E64759" s="7"/>
      <c r="F64759" s="7"/>
      <c r="G64759" s="7"/>
      <c r="H64759" s="5">
        <v>125.73209640816474</v>
      </c>
      <c r="I64759" s="5"/>
      <c r="J64759" s="1"/>
      <c r="K64759" s="1"/>
      <c r="L64759" s="1"/>
      <c r="M64759" s="1"/>
      <c r="N64759" s="11">
        <v>76.563266528593871</v>
      </c>
      <c r="O64759" s="11"/>
      <c r="P64759" s="2"/>
      <c r="Q64759" s="2"/>
      <c r="R64759" s="2"/>
      <c r="S64759" s="2"/>
    </row>
    <row r="64760" spans="1:19" ht="22.5" customHeight="1" x14ac:dyDescent="0.3">
      <c r="A64760" s="10"/>
      <c r="B64760" s="6">
        <v>177.17007637020839</v>
      </c>
      <c r="C64760" s="6"/>
      <c r="D64760" s="7"/>
      <c r="E64760" s="7"/>
      <c r="F64760" s="7"/>
      <c r="G64760" s="7"/>
      <c r="H64760" s="5">
        <v>127.26893163069438</v>
      </c>
      <c r="I64760" s="5"/>
      <c r="J64760" s="1"/>
      <c r="K64760" s="1"/>
      <c r="L64760" s="1"/>
      <c r="M64760" s="1"/>
      <c r="N64760" s="11">
        <v>77.225283050501815</v>
      </c>
      <c r="O64760" s="11"/>
      <c r="P64760" s="2"/>
      <c r="Q64760" s="2"/>
      <c r="R64760" s="2"/>
      <c r="S64760" s="2"/>
    </row>
    <row r="64761" spans="1:19" ht="22.5" customHeight="1" x14ac:dyDescent="0.3">
      <c r="A64761" s="10"/>
      <c r="B64761" s="6">
        <v>171.33614776571011</v>
      </c>
      <c r="C64761" s="6"/>
      <c r="D64761" s="7"/>
      <c r="E64761" s="7"/>
      <c r="F64761" s="7"/>
      <c r="G64761" s="7"/>
      <c r="H64761" s="5">
        <v>123.29458840234527</v>
      </c>
      <c r="I64761" s="5"/>
      <c r="J64761" s="1"/>
      <c r="K64761" s="1"/>
      <c r="L64761" s="1"/>
      <c r="M64761" s="1"/>
      <c r="N64761" s="11">
        <v>74.902133881963067</v>
      </c>
      <c r="O64761" s="11"/>
      <c r="P64761" s="2"/>
      <c r="Q64761" s="2"/>
      <c r="R64761" s="2"/>
      <c r="S64761" s="2"/>
    </row>
    <row r="64762" spans="1:19" ht="22.5" customHeight="1" x14ac:dyDescent="0.3">
      <c r="A64762" s="10"/>
      <c r="B64762" s="6">
        <v>176.72927166613943</v>
      </c>
      <c r="C64762" s="6"/>
      <c r="D64762" s="7"/>
      <c r="E64762" s="7"/>
      <c r="F64762" s="7"/>
      <c r="G64762" s="7"/>
      <c r="H64762" s="5">
        <v>126.85321492708006</v>
      </c>
      <c r="I64762" s="5"/>
      <c r="J64762" s="1"/>
      <c r="K64762" s="1"/>
      <c r="L64762" s="1"/>
      <c r="M64762" s="1"/>
      <c r="N64762" s="11">
        <v>77.287137299386927</v>
      </c>
      <c r="O64762" s="11"/>
      <c r="P64762" s="2"/>
      <c r="Q64762" s="2"/>
      <c r="R64762" s="2"/>
      <c r="S64762" s="2"/>
    </row>
    <row r="64763" spans="1:19" ht="22.5" customHeight="1" x14ac:dyDescent="0.3">
      <c r="A64763" s="10"/>
      <c r="B64763" s="6">
        <v>170.91085800699801</v>
      </c>
      <c r="C64763" s="6"/>
      <c r="D64763" s="7"/>
      <c r="E64763" s="7"/>
      <c r="F64763" s="7"/>
      <c r="G64763" s="7"/>
      <c r="H64763" s="5">
        <v>122.8898362903399</v>
      </c>
      <c r="I64763" s="5"/>
      <c r="J64763" s="1"/>
      <c r="K64763" s="1"/>
      <c r="L64763" s="1"/>
      <c r="M64763" s="1"/>
      <c r="N64763" s="11">
        <v>74.951776316753381</v>
      </c>
      <c r="O64763" s="11"/>
      <c r="P64763" s="2"/>
      <c r="Q64763" s="2"/>
      <c r="R64763" s="2"/>
      <c r="S64763" s="2"/>
    </row>
    <row r="64764" spans="1:19" ht="22.5" customHeight="1" x14ac:dyDescent="0.3">
      <c r="A64764" s="10"/>
      <c r="B64764" s="6">
        <v>181.52255411728976</v>
      </c>
      <c r="C64764" s="6"/>
      <c r="D64764" s="7"/>
      <c r="E64764" s="7"/>
      <c r="F64764" s="7"/>
      <c r="G64764" s="7"/>
      <c r="H64764" s="5">
        <v>130.23271393011152</v>
      </c>
      <c r="I64764" s="5"/>
      <c r="J64764" s="1"/>
      <c r="K64764" s="1"/>
      <c r="L64764" s="1"/>
      <c r="M64764" s="1"/>
      <c r="N64764" s="11">
        <v>78.903975960987736</v>
      </c>
      <c r="O64764" s="11"/>
      <c r="P64764" s="2"/>
      <c r="Q64764" s="2"/>
      <c r="R64764" s="2"/>
      <c r="S64764" s="2"/>
    </row>
    <row r="64765" spans="1:19" ht="22.5" customHeight="1" x14ac:dyDescent="0.3">
      <c r="A64765" s="10"/>
      <c r="B64765" s="6">
        <v>175.49085106839453</v>
      </c>
      <c r="C64765" s="6"/>
      <c r="D64765" s="7"/>
      <c r="E64765" s="7"/>
      <c r="F64765" s="7"/>
      <c r="G64765" s="7"/>
      <c r="H64765" s="5">
        <v>126.12562741317232</v>
      </c>
      <c r="I64765" s="5"/>
      <c r="J64765" s="1"/>
      <c r="K64765" s="1"/>
      <c r="L64765" s="1"/>
      <c r="M64765" s="1"/>
      <c r="N64765" s="11">
        <v>76.503974193124265</v>
      </c>
      <c r="O64765" s="11"/>
      <c r="P64765" s="2"/>
      <c r="Q64765" s="2"/>
      <c r="R64765" s="2"/>
      <c r="S64765" s="2"/>
    </row>
    <row r="64766" spans="1:19" ht="22.5" customHeight="1" x14ac:dyDescent="0.3">
      <c r="A64766" s="10"/>
      <c r="B64766" s="6">
        <v>181.06788105350594</v>
      </c>
      <c r="C64766" s="6"/>
      <c r="D64766" s="7"/>
      <c r="E64766" s="7"/>
      <c r="F64766" s="7"/>
      <c r="G64766" s="7"/>
      <c r="H64766" s="5">
        <v>129.80392006357158</v>
      </c>
      <c r="I64766" s="5"/>
      <c r="J64766" s="1"/>
      <c r="K64766" s="1"/>
      <c r="L64766" s="1"/>
      <c r="M64766" s="1"/>
      <c r="N64766" s="11">
        <v>78.967848010575509</v>
      </c>
      <c r="O64766" s="11"/>
      <c r="P64766" s="2"/>
      <c r="Q64766" s="2"/>
      <c r="R64766" s="2"/>
      <c r="S64766" s="2"/>
    </row>
    <row r="64767" spans="1:19" ht="22.5" customHeight="1" x14ac:dyDescent="0.3">
      <c r="A64767" s="10"/>
      <c r="B64767" s="6">
        <v>175.05218412289025</v>
      </c>
      <c r="C64767" s="6"/>
      <c r="D64767" s="7"/>
      <c r="E64767" s="7"/>
      <c r="F64767" s="7"/>
      <c r="G64767" s="7"/>
      <c r="H64767" s="5">
        <v>125.70814525583441</v>
      </c>
      <c r="I64767" s="5"/>
      <c r="J64767" s="1"/>
      <c r="K64767" s="1"/>
      <c r="L64767" s="1"/>
      <c r="M64767" s="1"/>
      <c r="N64767" s="11">
        <v>76.555247826390868</v>
      </c>
      <c r="O64767" s="11"/>
      <c r="P64767" s="2"/>
      <c r="Q64767" s="2"/>
      <c r="R64767" s="2"/>
      <c r="S64767" s="2"/>
    </row>
    <row r="64768" spans="1:19" ht="22.5" customHeight="1" x14ac:dyDescent="0.3">
      <c r="A64768" s="10"/>
      <c r="B64768" s="6">
        <v>177.12327352232347</v>
      </c>
      <c r="C64768" s="6"/>
      <c r="D64768" s="7"/>
      <c r="E64768" s="7"/>
      <c r="F64768" s="7"/>
      <c r="G64768" s="7"/>
      <c r="H64768" s="5">
        <v>127.24549042487168</v>
      </c>
      <c r="I64768" s="5"/>
      <c r="J64768" s="1"/>
      <c r="K64768" s="1"/>
      <c r="L64768" s="1"/>
      <c r="M64768" s="1"/>
      <c r="N64768" s="11">
        <v>77.217399936563041</v>
      </c>
      <c r="O64768" s="11"/>
      <c r="P64768" s="2"/>
      <c r="Q64768" s="2"/>
      <c r="R64768" s="2"/>
      <c r="S64768" s="2"/>
    </row>
    <row r="64769" spans="1:19" ht="22.5" customHeight="1" x14ac:dyDescent="0.3">
      <c r="A64769" s="10"/>
      <c r="B64769" s="6">
        <v>171.28782367363209</v>
      </c>
      <c r="C64769" s="6"/>
      <c r="D64769" s="7"/>
      <c r="E64769" s="7"/>
      <c r="F64769" s="7"/>
      <c r="G64769" s="7"/>
      <c r="H64769" s="5">
        <v>123.2706532413772</v>
      </c>
      <c r="I64769" s="5"/>
      <c r="J64769" s="1"/>
      <c r="K64769" s="1"/>
      <c r="L64769" s="1"/>
      <c r="M64769" s="1"/>
      <c r="N64769" s="11">
        <v>74.894106620487591</v>
      </c>
      <c r="O64769" s="11"/>
      <c r="P64769" s="2"/>
      <c r="Q64769" s="2"/>
      <c r="R64769" s="2"/>
      <c r="S64769" s="2"/>
    </row>
    <row r="64770" spans="1:19" ht="22.5" customHeight="1" x14ac:dyDescent="0.3">
      <c r="A64770" s="10"/>
      <c r="B64770" s="6">
        <v>176.68255281685214</v>
      </c>
      <c r="C64770" s="6"/>
      <c r="D64770" s="7"/>
      <c r="E64770" s="7"/>
      <c r="F64770" s="7"/>
      <c r="G64770" s="7"/>
      <c r="H64770" s="5">
        <v>126.82985477276105</v>
      </c>
      <c r="I64770" s="5"/>
      <c r="J64770" s="1"/>
      <c r="K64770" s="1"/>
      <c r="L64770" s="1"/>
      <c r="M64770" s="1"/>
      <c r="N64770" s="11">
        <v>77.279311971817236</v>
      </c>
      <c r="O64770" s="11"/>
      <c r="P64770" s="2"/>
      <c r="Q64770" s="2"/>
      <c r="R64770" s="2"/>
      <c r="S64770" s="2"/>
    </row>
    <row r="64771" spans="1:19" ht="22.5" customHeight="1" x14ac:dyDescent="0.3">
      <c r="A64771" s="10"/>
      <c r="B64771" s="6">
        <v>170.8626179135189</v>
      </c>
      <c r="C64771" s="6"/>
      <c r="D64771" s="7"/>
      <c r="E64771" s="7"/>
      <c r="F64771" s="7"/>
      <c r="G64771" s="7"/>
      <c r="H64771" s="5">
        <v>122.86598218087553</v>
      </c>
      <c r="I64771" s="5"/>
      <c r="J64771" s="1"/>
      <c r="K64771" s="1"/>
      <c r="L64771" s="1"/>
      <c r="M64771" s="1"/>
      <c r="N64771" s="11">
        <v>74.943806841647003</v>
      </c>
      <c r="O64771" s="11"/>
      <c r="P64771" s="2"/>
      <c r="Q64771" s="2"/>
      <c r="R64771" s="2"/>
      <c r="S64771" s="2"/>
    </row>
    <row r="64772" spans="1:19" ht="22.5" customHeight="1" x14ac:dyDescent="0.3">
      <c r="A64772" s="10"/>
      <c r="B64772" s="6">
        <v>181.85040445858326</v>
      </c>
      <c r="C64772" s="6"/>
      <c r="D64772" s="7"/>
      <c r="E64772" s="7"/>
      <c r="F64772" s="7"/>
      <c r="G64772" s="7"/>
      <c r="H64772" s="5">
        <v>130.38634982495864</v>
      </c>
      <c r="I64772" s="5"/>
      <c r="J64772" s="1"/>
      <c r="K64772" s="1"/>
      <c r="L64772" s="1"/>
      <c r="M64772" s="1"/>
      <c r="N64772" s="11">
        <v>78.960788015161043</v>
      </c>
      <c r="O64772" s="11"/>
      <c r="P64772" s="2"/>
      <c r="Q64772" s="2"/>
      <c r="R64772" s="2"/>
      <c r="S64772" s="2"/>
    </row>
    <row r="64773" spans="1:19" ht="22.5" customHeight="1" x14ac:dyDescent="0.3">
      <c r="A64773" s="10"/>
      <c r="B64773" s="6">
        <v>175.81594943867339</v>
      </c>
      <c r="C64773" s="6"/>
      <c r="D64773" s="7"/>
      <c r="E64773" s="7"/>
      <c r="F64773" s="7"/>
      <c r="G64773" s="7"/>
      <c r="H64773" s="5">
        <v>126.2783183887036</v>
      </c>
      <c r="I64773" s="5"/>
      <c r="J64773" s="1"/>
      <c r="K64773" s="1"/>
      <c r="L64773" s="1"/>
      <c r="M64773" s="1"/>
      <c r="N64773" s="11">
        <v>76.560485722056896</v>
      </c>
      <c r="O64773" s="11"/>
      <c r="P64773" s="2"/>
      <c r="Q64773" s="2"/>
      <c r="R64773" s="2"/>
      <c r="S64773" s="2"/>
    </row>
    <row r="64774" spans="1:19" ht="22.5" customHeight="1" x14ac:dyDescent="0.3">
      <c r="A64774" s="10"/>
      <c r="B64774" s="6">
        <v>181.397942317645</v>
      </c>
      <c r="C64774" s="6"/>
      <c r="D64774" s="7"/>
      <c r="E64774" s="7"/>
      <c r="F64774" s="7"/>
      <c r="G64774" s="7"/>
      <c r="H64774" s="5">
        <v>129.95837233038822</v>
      </c>
      <c r="I64774" s="5"/>
      <c r="J64774" s="1"/>
      <c r="K64774" s="1"/>
      <c r="L64774" s="1"/>
      <c r="M64774" s="1"/>
      <c r="N64774" s="11">
        <v>79.0249910490692</v>
      </c>
      <c r="O64774" s="11"/>
      <c r="P64774" s="2"/>
      <c r="Q64774" s="2"/>
      <c r="R64774" s="2"/>
      <c r="S64774" s="2"/>
    </row>
    <row r="64775" spans="1:19" ht="22.5" customHeight="1" x14ac:dyDescent="0.3">
      <c r="A64775" s="10"/>
      <c r="B64775" s="6">
        <v>175.37935568971218</v>
      </c>
      <c r="C64775" s="6"/>
      <c r="D64775" s="7"/>
      <c r="E64775" s="7"/>
      <c r="F64775" s="7"/>
      <c r="G64775" s="7"/>
      <c r="H64775" s="5">
        <v>125.86158442545857</v>
      </c>
      <c r="I64775" s="5"/>
      <c r="J64775" s="1"/>
      <c r="K64775" s="1"/>
      <c r="L64775" s="1"/>
      <c r="M64775" s="1"/>
      <c r="N64775" s="11">
        <v>76.612055362871104</v>
      </c>
      <c r="O64775" s="11"/>
      <c r="P64775" s="2"/>
      <c r="Q64775" s="2"/>
      <c r="R64775" s="2"/>
      <c r="S64775" s="2"/>
    </row>
    <row r="64776" spans="1:19" ht="22.5" customHeight="1" x14ac:dyDescent="0.3">
      <c r="A64776" s="10"/>
      <c r="B64776" s="6">
        <v>177.44594676370644</v>
      </c>
      <c r="C64776" s="6"/>
      <c r="D64776" s="7"/>
      <c r="E64776" s="7"/>
      <c r="F64776" s="7"/>
      <c r="G64776" s="7"/>
      <c r="H64776" s="5">
        <v>127.39692265884322</v>
      </c>
      <c r="I64776" s="5"/>
      <c r="J64776" s="1"/>
      <c r="K64776" s="1"/>
      <c r="L64776" s="1"/>
      <c r="M64776" s="1"/>
      <c r="N64776" s="11">
        <v>77.273286529396188</v>
      </c>
      <c r="O64776" s="11"/>
      <c r="P64776" s="2"/>
      <c r="Q64776" s="2"/>
      <c r="R64776" s="2"/>
      <c r="S64776" s="2"/>
    </row>
    <row r="64777" spans="1:19" ht="22.5" customHeight="1" x14ac:dyDescent="0.3">
      <c r="A64777" s="10"/>
      <c r="B64777" s="6">
        <v>171.60796419221205</v>
      </c>
      <c r="C64777" s="6"/>
      <c r="D64777" s="7"/>
      <c r="E64777" s="7"/>
      <c r="F64777" s="7"/>
      <c r="G64777" s="7"/>
      <c r="H64777" s="5">
        <v>123.42121732930184</v>
      </c>
      <c r="I64777" s="5"/>
      <c r="J64777" s="1"/>
      <c r="K64777" s="1"/>
      <c r="L64777" s="1"/>
      <c r="M64777" s="1"/>
      <c r="N64777" s="11">
        <v>74.949717890339571</v>
      </c>
      <c r="O64777" s="11"/>
      <c r="P64777" s="2"/>
      <c r="Q64777" s="2"/>
      <c r="R64777" s="2"/>
      <c r="S64777" s="2"/>
    </row>
    <row r="64778" spans="1:19" ht="22.5" customHeight="1" x14ac:dyDescent="0.3">
      <c r="A64778" s="10"/>
      <c r="B64778" s="6">
        <v>177.0073691354346</v>
      </c>
      <c r="C64778" s="6"/>
      <c r="D64778" s="7"/>
      <c r="E64778" s="7"/>
      <c r="F64778" s="7"/>
      <c r="G64778" s="7"/>
      <c r="H64778" s="5">
        <v>126.98207832704384</v>
      </c>
      <c r="I64778" s="5"/>
      <c r="J64778" s="1"/>
      <c r="K64778" s="1"/>
      <c r="L64778" s="1"/>
      <c r="M64778" s="1"/>
      <c r="N64778" s="11">
        <v>77.335519392196247</v>
      </c>
      <c r="O64778" s="11"/>
      <c r="P64778" s="2"/>
      <c r="Q64778" s="2"/>
      <c r="R64778" s="2"/>
      <c r="S64778" s="2"/>
    </row>
    <row r="64779" spans="1:19" ht="22.5" customHeight="1" x14ac:dyDescent="0.3">
      <c r="A64779" s="10"/>
      <c r="B64779" s="6">
        <v>171.1847680093444</v>
      </c>
      <c r="C64779" s="6"/>
      <c r="D64779" s="7"/>
      <c r="E64779" s="7"/>
      <c r="F64779" s="7"/>
      <c r="G64779" s="7"/>
      <c r="H64779" s="5">
        <v>123.01727150338026</v>
      </c>
      <c r="I64779" s="5"/>
      <c r="J64779" s="1"/>
      <c r="K64779" s="1"/>
      <c r="L64779" s="1"/>
      <c r="M64779" s="1"/>
      <c r="N64779" s="11">
        <v>74.999705035589159</v>
      </c>
      <c r="O64779" s="11"/>
      <c r="P64779" s="2"/>
      <c r="Q64779" s="2"/>
      <c r="R64779" s="2"/>
      <c r="S64779" s="2"/>
    </row>
    <row r="64780" spans="1:19" ht="22.5" customHeight="1" x14ac:dyDescent="0.3">
      <c r="A64780" s="10"/>
      <c r="B64780" s="6">
        <v>181.79834282408774</v>
      </c>
      <c r="C64780" s="6"/>
      <c r="D64780" s="7"/>
      <c r="E64780" s="7"/>
      <c r="F64780" s="7"/>
      <c r="G64780" s="7"/>
      <c r="H64780" s="5">
        <v>130.35978006483944</v>
      </c>
      <c r="I64780" s="5"/>
      <c r="J64780" s="1"/>
      <c r="K64780" s="1"/>
      <c r="L64780" s="1"/>
      <c r="M64780" s="1"/>
      <c r="N64780" s="11">
        <v>78.951665754068827</v>
      </c>
      <c r="O64780" s="11"/>
      <c r="P64780" s="2"/>
      <c r="Q64780" s="2"/>
      <c r="R64780" s="2"/>
      <c r="S64780" s="2"/>
    </row>
    <row r="64781" spans="1:19" ht="22.5" customHeight="1" x14ac:dyDescent="0.3">
      <c r="A64781" s="10"/>
      <c r="B64781" s="6">
        <v>175.76230376273347</v>
      </c>
      <c r="C64781" s="6"/>
      <c r="D64781" s="7"/>
      <c r="E64781" s="7"/>
      <c r="F64781" s="7"/>
      <c r="G64781" s="7"/>
      <c r="H64781" s="5">
        <v>126.25123414466194</v>
      </c>
      <c r="I64781" s="5"/>
      <c r="J64781" s="1"/>
      <c r="K64781" s="1"/>
      <c r="L64781" s="1"/>
      <c r="M64781" s="1"/>
      <c r="N64781" s="11">
        <v>76.551213342111836</v>
      </c>
      <c r="O64781" s="11"/>
      <c r="P64781" s="2"/>
      <c r="Q64781" s="2"/>
      <c r="R64781" s="2"/>
      <c r="S64781" s="2"/>
    </row>
    <row r="64782" spans="1:19" ht="22.5" customHeight="1" x14ac:dyDescent="0.3">
      <c r="A64782" s="10"/>
      <c r="B64782" s="6">
        <v>181.34600614299313</v>
      </c>
      <c r="C64782" s="6"/>
      <c r="D64782" s="7"/>
      <c r="E64782" s="7"/>
      <c r="F64782" s="7"/>
      <c r="G64782" s="7"/>
      <c r="H64782" s="5">
        <v>129.9319236283475</v>
      </c>
      <c r="I64782" s="5"/>
      <c r="J64782" s="1"/>
      <c r="K64782" s="1"/>
      <c r="L64782" s="1"/>
      <c r="M64782" s="1"/>
      <c r="N64782" s="11">
        <v>79.015955097379575</v>
      </c>
      <c r="O64782" s="11"/>
      <c r="P64782" s="2"/>
      <c r="Q64782" s="2"/>
      <c r="R64782" s="2"/>
      <c r="S64782" s="2"/>
    </row>
    <row r="64783" spans="1:19" ht="22.5" customHeight="1" x14ac:dyDescent="0.3">
      <c r="A64783" s="10"/>
      <c r="B64783" s="6">
        <v>175.32583547361727</v>
      </c>
      <c r="C64783" s="6"/>
      <c r="D64783" s="7"/>
      <c r="E64783" s="7"/>
      <c r="F64783" s="7"/>
      <c r="G64783" s="7"/>
      <c r="H64783" s="5">
        <v>125.83462123949629</v>
      </c>
      <c r="I64783" s="5"/>
      <c r="J64783" s="1"/>
      <c r="K64783" s="1"/>
      <c r="L64783" s="1"/>
      <c r="M64783" s="1"/>
      <c r="N64783" s="11">
        <v>76.602869292328421</v>
      </c>
      <c r="O64783" s="11"/>
      <c r="P64783" s="2"/>
      <c r="Q64783" s="2"/>
      <c r="R64783" s="2"/>
      <c r="S64783" s="2"/>
    </row>
    <row r="64784" spans="1:19" ht="22.5" customHeight="1" x14ac:dyDescent="0.3">
      <c r="A64784" s="10"/>
      <c r="B64784" s="6">
        <v>177.39407850574588</v>
      </c>
      <c r="C64784" s="6"/>
      <c r="D64784" s="7"/>
      <c r="E64784" s="7"/>
      <c r="F64784" s="7"/>
      <c r="G64784" s="7"/>
      <c r="H64784" s="5">
        <v>127.37049710847623</v>
      </c>
      <c r="I64784" s="5"/>
      <c r="J64784" s="1"/>
      <c r="K64784" s="1"/>
      <c r="L64784" s="1"/>
      <c r="M64784" s="1"/>
      <c r="N64784" s="11">
        <v>77.264238185923915</v>
      </c>
      <c r="O64784" s="11"/>
      <c r="P64784" s="2"/>
      <c r="Q64784" s="2"/>
      <c r="R64784" s="2"/>
      <c r="S64784" s="2"/>
    </row>
    <row r="64785" spans="1:19" ht="22.5" customHeight="1" x14ac:dyDescent="0.3">
      <c r="A64785" s="10"/>
      <c r="B64785" s="6">
        <v>171.55451189280708</v>
      </c>
      <c r="C64785" s="6"/>
      <c r="D64785" s="7"/>
      <c r="E64785" s="7"/>
      <c r="F64785" s="7"/>
      <c r="G64785" s="7"/>
      <c r="H64785" s="5">
        <v>123.39427729501328</v>
      </c>
      <c r="I64785" s="5"/>
      <c r="J64785" s="1"/>
      <c r="K64785" s="1"/>
      <c r="L64785" s="1"/>
      <c r="M64785" s="1"/>
      <c r="N64785" s="11">
        <v>74.940519428014326</v>
      </c>
      <c r="O64785" s="11"/>
      <c r="P64785" s="2"/>
      <c r="Q64785" s="2"/>
      <c r="R64785" s="2"/>
      <c r="S64785" s="2"/>
    </row>
    <row r="64786" spans="1:19" ht="22.5" customHeight="1" x14ac:dyDescent="0.3">
      <c r="A64786" s="10"/>
      <c r="B64786" s="6">
        <v>176.95562248738682</v>
      </c>
      <c r="C64786" s="6"/>
      <c r="D64786" s="7"/>
      <c r="E64786" s="7"/>
      <c r="F64786" s="7"/>
      <c r="G64786" s="7"/>
      <c r="H64786" s="5">
        <v>126.95577011989855</v>
      </c>
      <c r="I64786" s="5"/>
      <c r="J64786" s="1"/>
      <c r="K64786" s="1"/>
      <c r="L64786" s="1"/>
      <c r="M64786" s="1"/>
      <c r="N64786" s="11">
        <v>77.326554709586617</v>
      </c>
      <c r="O64786" s="11"/>
      <c r="P64786" s="2"/>
      <c r="Q64786" s="2"/>
      <c r="R64786" s="2"/>
      <c r="S64786" s="2"/>
    </row>
    <row r="64787" spans="1:19" ht="22.5" customHeight="1" x14ac:dyDescent="0.3">
      <c r="A64787" s="10"/>
      <c r="B64787" s="6">
        <v>171.13143731985221</v>
      </c>
      <c r="C64787" s="6"/>
      <c r="D64787" s="7"/>
      <c r="E64787" s="7"/>
      <c r="F64787" s="7"/>
      <c r="G64787" s="7"/>
      <c r="H64787" s="5">
        <v>122.99044881231339</v>
      </c>
      <c r="I64787" s="5"/>
      <c r="J64787" s="1"/>
      <c r="K64787" s="1"/>
      <c r="L64787" s="1"/>
      <c r="M64787" s="1"/>
      <c r="N64787" s="11">
        <v>74.990590234126572</v>
      </c>
      <c r="O64787" s="11"/>
      <c r="P64787" s="2"/>
      <c r="Q64787" s="2"/>
      <c r="R64787" s="2"/>
      <c r="S64787" s="2"/>
    </row>
    <row r="64788" spans="1:19" ht="22.5" customHeight="1" x14ac:dyDescent="0.3">
      <c r="A64788" s="10"/>
      <c r="B64788" s="6">
        <v>181.30885713650318</v>
      </c>
      <c r="C64788" s="6"/>
      <c r="D64788" s="7"/>
      <c r="E64788" s="7"/>
      <c r="F64788" s="7"/>
      <c r="G64788" s="7"/>
      <c r="H64788" s="5">
        <v>130.10739744533697</v>
      </c>
      <c r="I64788" s="5"/>
      <c r="J64788" s="1"/>
      <c r="K64788" s="1"/>
      <c r="L64788" s="1"/>
      <c r="M64788" s="1"/>
      <c r="N64788" s="11">
        <v>78.838619660964667</v>
      </c>
      <c r="O64788" s="11"/>
      <c r="P64788" s="2"/>
      <c r="Q64788" s="2"/>
      <c r="R64788" s="2"/>
      <c r="S64788" s="2"/>
    </row>
    <row r="64789" spans="1:19" ht="22.5" customHeight="1" x14ac:dyDescent="0.3">
      <c r="A64789" s="10"/>
      <c r="B64789" s="6">
        <v>175.28515079653295</v>
      </c>
      <c r="C64789" s="6"/>
      <c r="D64789" s="7"/>
      <c r="E64789" s="7"/>
      <c r="F64789" s="7"/>
      <c r="G64789" s="7"/>
      <c r="H64789" s="5">
        <v>126.00393346188434</v>
      </c>
      <c r="I64789" s="5"/>
      <c r="J64789" s="1"/>
      <c r="K64789" s="1"/>
      <c r="L64789" s="1"/>
      <c r="M64789" s="1"/>
      <c r="N64789" s="11">
        <v>76.440302510395071</v>
      </c>
      <c r="O64789" s="11"/>
      <c r="P64789" s="2"/>
      <c r="Q64789" s="2"/>
      <c r="R64789" s="2"/>
      <c r="S64789" s="2"/>
    </row>
    <row r="64790" spans="1:19" ht="22.5" customHeight="1" x14ac:dyDescent="0.3">
      <c r="A64790" s="10"/>
      <c r="B64790" s="6">
        <v>180.85505422658613</v>
      </c>
      <c r="C64790" s="6"/>
      <c r="D64790" s="7"/>
      <c r="E64790" s="7"/>
      <c r="F64790" s="7"/>
      <c r="G64790" s="7"/>
      <c r="H64790" s="5">
        <v>129.67907172387891</v>
      </c>
      <c r="I64790" s="5"/>
      <c r="J64790" s="1"/>
      <c r="K64790" s="1"/>
      <c r="L64790" s="1"/>
      <c r="M64790" s="1"/>
      <c r="N64790" s="11">
        <v>78.902779305520369</v>
      </c>
      <c r="O64790" s="11"/>
      <c r="P64790" s="2"/>
      <c r="Q64790" s="2"/>
      <c r="R64790" s="2"/>
      <c r="S64790" s="2"/>
    </row>
    <row r="64791" spans="1:19" ht="22.5" customHeight="1" x14ac:dyDescent="0.3">
      <c r="A64791" s="10"/>
      <c r="B64791" s="6">
        <v>174.84730711831403</v>
      </c>
      <c r="C64791" s="6"/>
      <c r="D64791" s="7"/>
      <c r="E64791" s="7"/>
      <c r="F64791" s="7"/>
      <c r="G64791" s="7"/>
      <c r="H64791" s="5">
        <v>125.58689206622194</v>
      </c>
      <c r="I64791" s="5"/>
      <c r="J64791" s="1"/>
      <c r="K64791" s="1"/>
      <c r="L64791" s="1"/>
      <c r="M64791" s="1"/>
      <c r="N64791" s="11">
        <v>76.491846722398051</v>
      </c>
      <c r="O64791" s="11"/>
      <c r="P64791" s="2"/>
      <c r="Q64791" s="2"/>
      <c r="R64791" s="2"/>
      <c r="S64791" s="2"/>
    </row>
    <row r="64792" spans="1:19" ht="22.5" customHeight="1" x14ac:dyDescent="0.3">
      <c r="A64792" s="10"/>
      <c r="B64792" s="6">
        <v>176.91551684418297</v>
      </c>
      <c r="C64792" s="6"/>
      <c r="D64792" s="7"/>
      <c r="E64792" s="7"/>
      <c r="F64792" s="7"/>
      <c r="G64792" s="7"/>
      <c r="H64792" s="5">
        <v>127.12324694469935</v>
      </c>
      <c r="I64792" s="5"/>
      <c r="J64792" s="1"/>
      <c r="K64792" s="1"/>
      <c r="L64792" s="1"/>
      <c r="M64792" s="1"/>
      <c r="N64792" s="11">
        <v>77.153575751465311</v>
      </c>
      <c r="O64792" s="11"/>
      <c r="P64792" s="2"/>
      <c r="Q64792" s="2"/>
      <c r="R64792" s="2"/>
      <c r="S64792" s="2"/>
    </row>
    <row r="64793" spans="1:19" ht="22.5" customHeight="1" x14ac:dyDescent="0.3">
      <c r="A64793" s="10"/>
      <c r="B64793" s="6">
        <v>171.08782345420045</v>
      </c>
      <c r="C64793" s="6"/>
      <c r="D64793" s="7"/>
      <c r="E64793" s="7"/>
      <c r="F64793" s="7"/>
      <c r="G64793" s="7"/>
      <c r="H64793" s="5">
        <v>123.15191552985294</v>
      </c>
      <c r="I64793" s="5"/>
      <c r="J64793" s="1"/>
      <c r="K64793" s="1"/>
      <c r="L64793" s="1"/>
      <c r="M64793" s="1"/>
      <c r="N64793" s="11">
        <v>74.831909104057246</v>
      </c>
      <c r="O64793" s="11"/>
      <c r="P64793" s="2"/>
      <c r="Q64793" s="2"/>
      <c r="R64793" s="2"/>
      <c r="S64793" s="2"/>
    </row>
    <row r="64794" spans="1:19" ht="22.5" customHeight="1" x14ac:dyDescent="0.3">
      <c r="A64794" s="10"/>
      <c r="B64794" s="6">
        <v>176.47563959053934</v>
      </c>
      <c r="C64794" s="6"/>
      <c r="D64794" s="7"/>
      <c r="E64794" s="7"/>
      <c r="F64794" s="7"/>
      <c r="G64794" s="7"/>
      <c r="H64794" s="5">
        <v>126.70806507190267</v>
      </c>
      <c r="I64794" s="5"/>
      <c r="J64794" s="1"/>
      <c r="K64794" s="1"/>
      <c r="L64794" s="1"/>
      <c r="M64794" s="1"/>
      <c r="N64794" s="11">
        <v>77.215766556383414</v>
      </c>
      <c r="O64794" s="11"/>
      <c r="P64794" s="2"/>
      <c r="Q64794" s="2"/>
      <c r="R64794" s="2"/>
      <c r="S64794" s="2"/>
    </row>
    <row r="64795" spans="1:19" ht="22.5" customHeight="1" x14ac:dyDescent="0.3">
      <c r="A64795" s="10"/>
      <c r="B64795" s="6">
        <v>170.66341569812141</v>
      </c>
      <c r="C64795" s="6"/>
      <c r="D64795" s="7"/>
      <c r="E64795" s="7"/>
      <c r="F64795" s="7"/>
      <c r="G64795" s="7"/>
      <c r="H64795" s="5">
        <v>122.74767170556122</v>
      </c>
      <c r="I64795" s="5"/>
      <c r="J64795" s="1"/>
      <c r="K64795" s="1"/>
      <c r="L64795" s="1"/>
      <c r="M64795" s="1"/>
      <c r="N64795" s="11">
        <v>74.881871600818712</v>
      </c>
      <c r="O64795" s="11"/>
      <c r="P64795" s="2"/>
      <c r="Q64795" s="2"/>
      <c r="R64795" s="2"/>
      <c r="S64795" s="2"/>
    </row>
    <row r="64796" spans="1:19" ht="22.5" customHeight="1" x14ac:dyDescent="0.3">
      <c r="A64796" s="10"/>
      <c r="B64796" s="6">
        <v>181.26434129172938</v>
      </c>
      <c r="C64796" s="6"/>
      <c r="D64796" s="7"/>
      <c r="E64796" s="7"/>
      <c r="F64796" s="7"/>
      <c r="G64796" s="7"/>
      <c r="H64796" s="5">
        <v>130.08553528113436</v>
      </c>
      <c r="I64796" s="5"/>
      <c r="J64796" s="1"/>
      <c r="K64796" s="1"/>
      <c r="L64796" s="1"/>
      <c r="M64796" s="1"/>
      <c r="N64796" s="11">
        <v>78.831457261270998</v>
      </c>
      <c r="O64796" s="11"/>
      <c r="P64796" s="2"/>
      <c r="Q64796" s="2"/>
      <c r="R64796" s="2"/>
      <c r="S64796" s="2"/>
    </row>
    <row r="64797" spans="1:19" ht="22.5" customHeight="1" x14ac:dyDescent="0.3">
      <c r="A64797" s="10"/>
      <c r="B64797" s="6">
        <v>175.23917261778595</v>
      </c>
      <c r="C64797" s="6"/>
      <c r="D64797" s="7"/>
      <c r="E64797" s="7"/>
      <c r="F64797" s="7"/>
      <c r="G64797" s="7"/>
      <c r="H64797" s="5">
        <v>125.98160439876821</v>
      </c>
      <c r="I64797" s="5"/>
      <c r="J64797" s="1"/>
      <c r="K64797" s="1"/>
      <c r="L64797" s="1"/>
      <c r="M64797" s="1"/>
      <c r="N64797" s="11">
        <v>76.433008130240751</v>
      </c>
      <c r="O64797" s="11"/>
      <c r="P64797" s="2"/>
      <c r="Q64797" s="2"/>
      <c r="R64797" s="2"/>
      <c r="S64797" s="2"/>
    </row>
    <row r="64798" spans="1:19" ht="22.5" customHeight="1" x14ac:dyDescent="0.3">
      <c r="A64798" s="10"/>
      <c r="B64798" s="6">
        <v>180.81061986604084</v>
      </c>
      <c r="C64798" s="6"/>
      <c r="D64798" s="7"/>
      <c r="E64798" s="7"/>
      <c r="F64798" s="7"/>
      <c r="G64798" s="7"/>
      <c r="H64798" s="5">
        <v>129.6572881850272</v>
      </c>
      <c r="I64798" s="5"/>
      <c r="J64798" s="1"/>
      <c r="K64798" s="1"/>
      <c r="L64798" s="1"/>
      <c r="M64798" s="1"/>
      <c r="N64798" s="11">
        <v>78.895672962448941</v>
      </c>
      <c r="O64798" s="11"/>
      <c r="P64798" s="2"/>
      <c r="Q64798" s="2"/>
      <c r="R64798" s="2"/>
      <c r="S64798" s="2"/>
    </row>
    <row r="64799" spans="1:19" ht="22.5" customHeight="1" x14ac:dyDescent="0.3">
      <c r="A64799" s="10"/>
      <c r="B64799" s="6">
        <v>174.80141042379427</v>
      </c>
      <c r="C64799" s="6"/>
      <c r="D64799" s="7"/>
      <c r="E64799" s="7"/>
      <c r="F64799" s="7"/>
      <c r="G64799" s="7"/>
      <c r="H64799" s="5">
        <v>125.56464162845629</v>
      </c>
      <c r="I64799" s="5"/>
      <c r="J64799" s="1"/>
      <c r="K64799" s="1"/>
      <c r="L64799" s="1"/>
      <c r="M64799" s="1"/>
      <c r="N64799" s="11">
        <v>76.484608398865973</v>
      </c>
      <c r="O64799" s="11"/>
      <c r="P64799" s="2"/>
      <c r="Q64799" s="2"/>
      <c r="R64799" s="2"/>
      <c r="S64799" s="2"/>
    </row>
    <row r="64800" spans="1:19" ht="22.5" customHeight="1" x14ac:dyDescent="0.3">
      <c r="A64800" s="10"/>
      <c r="B64800" s="6">
        <v>176.87112659447888</v>
      </c>
      <c r="C64800" s="6"/>
      <c r="D64800" s="7"/>
      <c r="E64800" s="7"/>
      <c r="F64800" s="7"/>
      <c r="G64800" s="7"/>
      <c r="H64800" s="5">
        <v>127.10147844250157</v>
      </c>
      <c r="I64800" s="5"/>
      <c r="J64800" s="1"/>
      <c r="K64800" s="1"/>
      <c r="L64800" s="1"/>
      <c r="M64800" s="1"/>
      <c r="N64800" s="11">
        <v>77.146461360122728</v>
      </c>
      <c r="O64800" s="11"/>
      <c r="P64800" s="2"/>
      <c r="Q64800" s="2"/>
      <c r="R64800" s="2"/>
      <c r="S64800" s="2"/>
    </row>
    <row r="64801" spans="1:19" ht="22.5" customHeight="1" x14ac:dyDescent="0.3">
      <c r="A64801" s="10"/>
      <c r="B64801" s="6">
        <v>171.04197087052188</v>
      </c>
      <c r="C64801" s="6"/>
      <c r="D64801" s="7"/>
      <c r="E64801" s="7"/>
      <c r="F64801" s="7"/>
      <c r="G64801" s="7"/>
      <c r="H64801" s="5">
        <v>123.12968012874136</v>
      </c>
      <c r="I64801" s="5"/>
      <c r="J64801" s="1"/>
      <c r="K64801" s="1"/>
      <c r="L64801" s="1"/>
      <c r="M64801" s="1"/>
      <c r="N64801" s="11">
        <v>74.824662732253884</v>
      </c>
      <c r="O64801" s="11"/>
      <c r="P64801" s="2"/>
      <c r="Q64801" s="2"/>
      <c r="R64801" s="2"/>
      <c r="S64801" s="2"/>
    </row>
    <row r="64802" spans="1:19" ht="22.5" customHeight="1" x14ac:dyDescent="0.3">
      <c r="A64802" s="10"/>
      <c r="B64802" s="6">
        <v>176.43132832459258</v>
      </c>
      <c r="C64802" s="6"/>
      <c r="D64802" s="7"/>
      <c r="E64802" s="7"/>
      <c r="F64802" s="7"/>
      <c r="G64802" s="7"/>
      <c r="H64802" s="5">
        <v>126.6863727823129</v>
      </c>
      <c r="I64802" s="5"/>
      <c r="J64802" s="1"/>
      <c r="K64802" s="1"/>
      <c r="L64802" s="1"/>
      <c r="M64802" s="1"/>
      <c r="N64802" s="11">
        <v>77.208706501477366</v>
      </c>
      <c r="O64802" s="11"/>
      <c r="P64802" s="2"/>
      <c r="Q64802" s="2"/>
      <c r="R64802" s="2"/>
      <c r="S64802" s="2"/>
    </row>
    <row r="64803" spans="1:19" ht="22.5" customHeight="1" x14ac:dyDescent="0.3">
      <c r="A64803" s="10"/>
      <c r="B64803" s="6">
        <v>170.61764209820018</v>
      </c>
      <c r="C64803" s="6"/>
      <c r="D64803" s="7"/>
      <c r="E64803" s="7"/>
      <c r="F64803" s="7"/>
      <c r="G64803" s="7"/>
      <c r="H64803" s="5">
        <v>122.72551251705751</v>
      </c>
      <c r="I64803" s="5"/>
      <c r="J64803" s="1"/>
      <c r="K64803" s="1"/>
      <c r="L64803" s="1"/>
      <c r="M64803" s="1"/>
      <c r="N64803" s="11">
        <v>74.874679565451999</v>
      </c>
      <c r="O64803" s="11"/>
      <c r="P64803" s="2"/>
      <c r="Q64803" s="2"/>
      <c r="R64803" s="2"/>
      <c r="S64803" s="2"/>
    </row>
    <row r="64804" spans="1:19" ht="22.5" customHeight="1" x14ac:dyDescent="0.3">
      <c r="A64804" s="10"/>
      <c r="B64804" s="6">
        <v>182.89873521170571</v>
      </c>
      <c r="C64804" s="6"/>
      <c r="D64804" s="7"/>
      <c r="E64804" s="7"/>
      <c r="F64804" s="7"/>
      <c r="G64804" s="7"/>
      <c r="H64804" s="5">
        <v>130.98702390478635</v>
      </c>
      <c r="I64804" s="5"/>
      <c r="J64804" s="1"/>
      <c r="K64804" s="1"/>
      <c r="L64804" s="1"/>
      <c r="M64804" s="1"/>
      <c r="N64804" s="11">
        <v>79.271911708370268</v>
      </c>
      <c r="O64804" s="11"/>
      <c r="P64804" s="2"/>
      <c r="Q64804" s="2"/>
      <c r="R64804" s="2"/>
      <c r="S64804" s="2"/>
    </row>
    <row r="64805" spans="1:19" ht="22.5" customHeight="1" x14ac:dyDescent="0.3">
      <c r="A64805" s="10"/>
      <c r="B64805" s="6">
        <v>176.83222682864701</v>
      </c>
      <c r="C64805" s="6"/>
      <c r="D64805" s="7"/>
      <c r="E64805" s="7"/>
      <c r="F64805" s="7"/>
      <c r="G64805" s="7"/>
      <c r="H64805" s="5">
        <v>126.86338253506953</v>
      </c>
      <c r="I64805" s="5"/>
      <c r="J64805" s="1"/>
      <c r="K64805" s="1"/>
      <c r="L64805" s="1"/>
      <c r="M64805" s="1"/>
      <c r="N64805" s="11">
        <v>76.863711746182034</v>
      </c>
      <c r="O64805" s="11"/>
      <c r="P64805" s="2"/>
      <c r="Q64805" s="2"/>
      <c r="R64805" s="2"/>
      <c r="S64805" s="2"/>
    </row>
    <row r="64806" spans="1:19" ht="22.5" customHeight="1" x14ac:dyDescent="0.3">
      <c r="A64806" s="10"/>
      <c r="B64806" s="6">
        <v>182.43254138654899</v>
      </c>
      <c r="C64806" s="6"/>
      <c r="D64806" s="7"/>
      <c r="E64806" s="7"/>
      <c r="F64806" s="7"/>
      <c r="G64806" s="7"/>
      <c r="H64806" s="5">
        <v>130.55265273793978</v>
      </c>
      <c r="I64806" s="5"/>
      <c r="J64806" s="1"/>
      <c r="K64806" s="1"/>
      <c r="L64806" s="1"/>
      <c r="M64806" s="1"/>
      <c r="N64806" s="11">
        <v>79.332870156220736</v>
      </c>
      <c r="O64806" s="11"/>
      <c r="P64806" s="2"/>
      <c r="Q64806" s="2"/>
      <c r="R64806" s="2"/>
      <c r="S64806" s="2"/>
    </row>
    <row r="64807" spans="1:19" ht="22.5" customHeight="1" x14ac:dyDescent="0.3">
      <c r="A64807" s="10"/>
      <c r="B64807" s="6">
        <v>176.38259035350833</v>
      </c>
      <c r="C64807" s="6"/>
      <c r="D64807" s="7"/>
      <c r="E64807" s="7"/>
      <c r="F64807" s="7"/>
      <c r="G64807" s="7"/>
      <c r="H64807" s="5">
        <v>126.44058138790182</v>
      </c>
      <c r="I64807" s="5"/>
      <c r="J64807" s="1"/>
      <c r="K64807" s="1"/>
      <c r="L64807" s="1"/>
      <c r="M64807" s="1"/>
      <c r="N64807" s="11">
        <v>76.912198237785688</v>
      </c>
      <c r="O64807" s="11"/>
      <c r="P64807" s="2"/>
      <c r="Q64807" s="2"/>
      <c r="R64807" s="2"/>
      <c r="S64807" s="2"/>
    </row>
    <row r="64808" spans="1:19" ht="22.5" customHeight="1" x14ac:dyDescent="0.3">
      <c r="A64808" s="10"/>
      <c r="B64808" s="6">
        <v>178.46623733842083</v>
      </c>
      <c r="C64808" s="6"/>
      <c r="D64808" s="7"/>
      <c r="E64808" s="7"/>
      <c r="F64808" s="7"/>
      <c r="G64808" s="7"/>
      <c r="H64808" s="5">
        <v>127.98231450421774</v>
      </c>
      <c r="I64808" s="5"/>
      <c r="J64808" s="1"/>
      <c r="K64808" s="1"/>
      <c r="L64808" s="1"/>
      <c r="M64808" s="1"/>
      <c r="N64808" s="11">
        <v>77.576446942618375</v>
      </c>
      <c r="O64808" s="11"/>
      <c r="P64808" s="2"/>
      <c r="Q64808" s="2"/>
      <c r="R64808" s="2"/>
      <c r="S64808" s="2"/>
    </row>
    <row r="64809" spans="1:19" ht="22.5" customHeight="1" x14ac:dyDescent="0.3">
      <c r="A64809" s="10"/>
      <c r="B64809" s="6">
        <v>172.59727162883379</v>
      </c>
      <c r="C64809" s="6"/>
      <c r="D64809" s="7"/>
      <c r="E64809" s="7"/>
      <c r="F64809" s="7"/>
      <c r="G64809" s="7"/>
      <c r="H64809" s="5">
        <v>123.99152449006191</v>
      </c>
      <c r="I64809" s="5"/>
      <c r="J64809" s="1"/>
      <c r="K64809" s="1"/>
      <c r="L64809" s="1"/>
      <c r="M64809" s="1"/>
      <c r="N64809" s="11">
        <v>75.245248395318171</v>
      </c>
      <c r="O64809" s="11"/>
      <c r="P64809" s="2"/>
      <c r="Q64809" s="2"/>
      <c r="R64809" s="2"/>
      <c r="S64809" s="2"/>
    </row>
    <row r="64810" spans="1:19" ht="22.5" customHeight="1" x14ac:dyDescent="0.3">
      <c r="A64810" s="10"/>
      <c r="B64810" s="6">
        <v>178.01434940426779</v>
      </c>
      <c r="C64810" s="6"/>
      <c r="D64810" s="7"/>
      <c r="E64810" s="7"/>
      <c r="F64810" s="7"/>
      <c r="G64810" s="7"/>
      <c r="H64810" s="5">
        <v>127.56127270003618</v>
      </c>
      <c r="I64810" s="5"/>
      <c r="J64810" s="1"/>
      <c r="K64810" s="1"/>
      <c r="L64810" s="1"/>
      <c r="M64810" s="1"/>
      <c r="N64810" s="11">
        <v>77.635534784588643</v>
      </c>
      <c r="O64810" s="11"/>
      <c r="P64810" s="2"/>
      <c r="Q64810" s="2"/>
      <c r="R64810" s="2"/>
      <c r="S64810" s="2"/>
    </row>
    <row r="64811" spans="1:19" ht="22.5" customHeight="1" x14ac:dyDescent="0.3">
      <c r="A64811" s="10"/>
      <c r="B64811" s="6">
        <v>172.16143295636329</v>
      </c>
      <c r="C64811" s="6"/>
      <c r="D64811" s="7"/>
      <c r="E64811" s="7"/>
      <c r="F64811" s="7"/>
      <c r="G64811" s="7"/>
      <c r="H64811" s="5">
        <v>123.58169766130187</v>
      </c>
      <c r="I64811" s="5"/>
      <c r="J64811" s="1"/>
      <c r="K64811" s="1"/>
      <c r="L64811" s="1"/>
      <c r="M64811" s="1"/>
      <c r="N64811" s="11">
        <v>75.292247002641531</v>
      </c>
      <c r="O64811" s="11"/>
      <c r="P64811" s="2"/>
      <c r="Q64811" s="2"/>
      <c r="R64811" s="2"/>
      <c r="S64811" s="2"/>
    </row>
    <row r="64812" spans="1:19" ht="22.5" customHeight="1" x14ac:dyDescent="0.3">
      <c r="A64812" s="10"/>
      <c r="B64812" s="6">
        <v>182.84850645089324</v>
      </c>
      <c r="C64812" s="6"/>
      <c r="D64812" s="7"/>
      <c r="E64812" s="7"/>
      <c r="F64812" s="7"/>
      <c r="G64812" s="7"/>
      <c r="H64812" s="5">
        <v>130.9620548100871</v>
      </c>
      <c r="I64812" s="5"/>
      <c r="J64812" s="1"/>
      <c r="K64812" s="1"/>
      <c r="L64812" s="1"/>
      <c r="M64812" s="1"/>
      <c r="N64812" s="11">
        <v>79.263679040008796</v>
      </c>
      <c r="O64812" s="11"/>
      <c r="P64812" s="2"/>
      <c r="Q64812" s="2"/>
      <c r="R64812" s="2"/>
      <c r="S64812" s="2"/>
    </row>
    <row r="64813" spans="1:19" ht="22.5" customHeight="1" x14ac:dyDescent="0.3">
      <c r="A64813" s="10"/>
      <c r="B64813" s="6">
        <v>176.7803476889537</v>
      </c>
      <c r="C64813" s="6"/>
      <c r="D64813" s="7"/>
      <c r="E64813" s="7"/>
      <c r="F64813" s="7"/>
      <c r="G64813" s="7"/>
      <c r="H64813" s="5">
        <v>126.83786819626407</v>
      </c>
      <c r="I64813" s="5"/>
      <c r="J64813" s="1"/>
      <c r="K64813" s="1"/>
      <c r="L64813" s="1"/>
      <c r="M64813" s="1"/>
      <c r="N64813" s="11">
        <v>76.855314975071437</v>
      </c>
      <c r="O64813" s="11"/>
      <c r="P64813" s="2"/>
      <c r="Q64813" s="2"/>
      <c r="R64813" s="2"/>
      <c r="S64813" s="2"/>
    </row>
    <row r="64814" spans="1:19" ht="22.5" customHeight="1" x14ac:dyDescent="0.3">
      <c r="A64814" s="10"/>
      <c r="B64814" s="6">
        <v>182.38237932824617</v>
      </c>
      <c r="C64814" s="6"/>
      <c r="D64814" s="7"/>
      <c r="E64814" s="7"/>
      <c r="F64814" s="7"/>
      <c r="G64814" s="7"/>
      <c r="H64814" s="5">
        <v>130.52774800548997</v>
      </c>
      <c r="I64814" s="5"/>
      <c r="J64814" s="1"/>
      <c r="K64814" s="1"/>
      <c r="L64814" s="1"/>
      <c r="M64814" s="1"/>
      <c r="N64814" s="11">
        <v>79.324683375479609</v>
      </c>
      <c r="O64814" s="11"/>
      <c r="P64814" s="2"/>
      <c r="Q64814" s="2"/>
      <c r="R64814" s="2"/>
      <c r="S64814" s="2"/>
    </row>
    <row r="64815" spans="1:19" ht="22.5" customHeight="1" x14ac:dyDescent="0.3">
      <c r="A64815" s="10"/>
      <c r="B64815" s="6">
        <v>176.33077791632471</v>
      </c>
      <c r="C64815" s="6"/>
      <c r="D64815" s="7"/>
      <c r="E64815" s="7"/>
      <c r="F64815" s="7"/>
      <c r="G64815" s="7"/>
      <c r="H64815" s="5">
        <v>126.41513141134475</v>
      </c>
      <c r="I64815" s="5"/>
      <c r="J64815" s="1"/>
      <c r="K64815" s="1"/>
      <c r="L64815" s="1"/>
      <c r="M64815" s="1"/>
      <c r="N64815" s="11">
        <v>76.903847354295536</v>
      </c>
      <c r="O64815" s="11"/>
      <c r="P64815" s="2"/>
      <c r="Q64815" s="2"/>
      <c r="R64815" s="2"/>
      <c r="S64815" s="2"/>
    </row>
    <row r="64816" spans="1:19" ht="22.5" customHeight="1" x14ac:dyDescent="0.3">
      <c r="A64816" s="10"/>
      <c r="B64816" s="6">
        <v>178.41611138899268</v>
      </c>
      <c r="C64816" s="6"/>
      <c r="D64816" s="7"/>
      <c r="E64816" s="7"/>
      <c r="F64816" s="7"/>
      <c r="G64816" s="7"/>
      <c r="H64816" s="5">
        <v>127.95742208068343</v>
      </c>
      <c r="I64816" s="5"/>
      <c r="J64816" s="1"/>
      <c r="K64816" s="1"/>
      <c r="L64816" s="1"/>
      <c r="M64816" s="1"/>
      <c r="N64816" s="11">
        <v>77.568253573609965</v>
      </c>
      <c r="O64816" s="11"/>
      <c r="P64816" s="2"/>
      <c r="Q64816" s="2"/>
      <c r="R64816" s="2"/>
      <c r="S64816" s="2"/>
    </row>
    <row r="64817" spans="1:19" ht="22.5" customHeight="1" x14ac:dyDescent="0.3">
      <c r="A64817" s="10"/>
      <c r="B64817" s="6">
        <v>172.54549530052481</v>
      </c>
      <c r="C64817" s="6"/>
      <c r="D64817" s="7"/>
      <c r="E64817" s="7"/>
      <c r="F64817" s="7"/>
      <c r="G64817" s="7"/>
      <c r="H64817" s="5">
        <v>123.96608682242127</v>
      </c>
      <c r="I64817" s="5"/>
      <c r="J64817" s="1"/>
      <c r="K64817" s="1"/>
      <c r="L64817" s="1"/>
      <c r="M64817" s="1"/>
      <c r="N64817" s="11">
        <v>75.236890923560736</v>
      </c>
      <c r="O64817" s="11"/>
      <c r="P64817" s="2"/>
      <c r="Q64817" s="2"/>
      <c r="R64817" s="2"/>
      <c r="S64817" s="2"/>
    </row>
    <row r="64818" spans="1:19" ht="22.5" customHeight="1" x14ac:dyDescent="0.3">
      <c r="A64818" s="10"/>
      <c r="B64818" s="6">
        <v>177.96428811047684</v>
      </c>
      <c r="C64818" s="6"/>
      <c r="D64818" s="7"/>
      <c r="E64818" s="7"/>
      <c r="F64818" s="7"/>
      <c r="G64818" s="7"/>
      <c r="H64818" s="5">
        <v>127.53644266369344</v>
      </c>
      <c r="I64818" s="5"/>
      <c r="J64818" s="1"/>
      <c r="K64818" s="1"/>
      <c r="L64818" s="1"/>
      <c r="M64818" s="1"/>
      <c r="N64818" s="11">
        <v>77.627385895066823</v>
      </c>
      <c r="O64818" s="11"/>
      <c r="P64818" s="2"/>
      <c r="Q64818" s="2"/>
      <c r="R64818" s="2"/>
      <c r="S64818" s="2"/>
    </row>
    <row r="64819" spans="1:19" ht="22.5" customHeight="1" x14ac:dyDescent="0.3">
      <c r="A64819" s="10"/>
      <c r="B64819" s="6">
        <v>172.10972128369153</v>
      </c>
      <c r="C64819" s="6"/>
      <c r="D64819" s="7"/>
      <c r="E64819" s="7"/>
      <c r="F64819" s="7"/>
      <c r="G64819" s="7"/>
      <c r="H64819" s="5">
        <v>123.55632238085268</v>
      </c>
      <c r="I64819" s="5"/>
      <c r="J64819" s="1"/>
      <c r="K64819" s="1"/>
      <c r="L64819" s="1"/>
      <c r="M64819" s="1"/>
      <c r="N64819" s="11">
        <v>75.283934010370672</v>
      </c>
      <c r="O64819" s="11"/>
      <c r="P64819" s="2"/>
      <c r="Q64819" s="2"/>
      <c r="R64819" s="2"/>
      <c r="S64819" s="2"/>
    </row>
    <row r="64820" spans="1:19" ht="22.5" customHeight="1" x14ac:dyDescent="0.3">
      <c r="A64820" s="10"/>
      <c r="B64820" s="6">
        <v>182.38872245833028</v>
      </c>
      <c r="C64820" s="6"/>
      <c r="D64820" s="7"/>
      <c r="E64820" s="7"/>
      <c r="F64820" s="7"/>
      <c r="G64820" s="7"/>
      <c r="H64820" s="5">
        <v>130.7222627975263</v>
      </c>
      <c r="I64820" s="5"/>
      <c r="J64820" s="1"/>
      <c r="K64820" s="1"/>
      <c r="L64820" s="1"/>
      <c r="M64820" s="1"/>
      <c r="N64820" s="11">
        <v>79.156159736529688</v>
      </c>
      <c r="O64820" s="11"/>
      <c r="P64820" s="2"/>
      <c r="Q64820" s="2"/>
      <c r="R64820" s="2"/>
      <c r="S64820" s="2"/>
    </row>
    <row r="64821" spans="1:19" ht="22.5" customHeight="1" x14ac:dyDescent="0.3">
      <c r="A64821" s="10"/>
      <c r="B64821" s="6">
        <v>176.33165965590604</v>
      </c>
      <c r="C64821" s="6"/>
      <c r="D64821" s="7"/>
      <c r="E64821" s="7"/>
      <c r="F64821" s="7"/>
      <c r="G64821" s="7"/>
      <c r="H64821" s="5">
        <v>126.60267162333055</v>
      </c>
      <c r="I64821" s="5"/>
      <c r="J64821" s="1"/>
      <c r="K64821" s="1"/>
      <c r="L64821" s="1"/>
      <c r="M64821" s="1"/>
      <c r="N64821" s="11">
        <v>76.749744173419529</v>
      </c>
      <c r="O64821" s="11"/>
      <c r="P64821" s="2"/>
      <c r="Q64821" s="2"/>
      <c r="R64821" s="2"/>
      <c r="S64821" s="2"/>
    </row>
    <row r="64822" spans="1:19" ht="22.5" customHeight="1" x14ac:dyDescent="0.3">
      <c r="A64822" s="10"/>
      <c r="B64822" s="6">
        <v>181.92130493172789</v>
      </c>
      <c r="C64822" s="6"/>
      <c r="D64822" s="7"/>
      <c r="E64822" s="7"/>
      <c r="F64822" s="7"/>
      <c r="G64822" s="7"/>
      <c r="H64822" s="5">
        <v>130.28759414022696</v>
      </c>
      <c r="I64822" s="5"/>
      <c r="J64822" s="1"/>
      <c r="K64822" s="1"/>
      <c r="L64822" s="1"/>
      <c r="M64822" s="1"/>
      <c r="N64822" s="11">
        <v>79.217090040587848</v>
      </c>
      <c r="O64822" s="11"/>
      <c r="P64822" s="2"/>
      <c r="Q64822" s="2"/>
      <c r="R64822" s="2"/>
      <c r="S64822" s="2"/>
    </row>
    <row r="64823" spans="1:19" ht="22.5" customHeight="1" x14ac:dyDescent="0.3">
      <c r="A64823" s="10"/>
      <c r="B64823" s="6">
        <v>175.88088632702923</v>
      </c>
      <c r="C64823" s="6"/>
      <c r="D64823" s="7"/>
      <c r="E64823" s="7"/>
      <c r="F64823" s="7"/>
      <c r="G64823" s="7"/>
      <c r="H64823" s="5">
        <v>126.17961310990286</v>
      </c>
      <c r="I64823" s="5"/>
      <c r="J64823" s="1"/>
      <c r="K64823" s="1"/>
      <c r="L64823" s="1"/>
      <c r="M64823" s="1"/>
      <c r="N64823" s="11">
        <v>76.798221140162866</v>
      </c>
      <c r="O64823" s="11"/>
      <c r="P64823" s="2"/>
      <c r="Q64823" s="2"/>
      <c r="R64823" s="2"/>
      <c r="S64823" s="2"/>
    </row>
    <row r="64824" spans="1:19" ht="22.5" customHeight="1" x14ac:dyDescent="0.3">
      <c r="A64824" s="10"/>
      <c r="B64824" s="6">
        <v>177.96632218801284</v>
      </c>
      <c r="C64824" s="6"/>
      <c r="D64824" s="7"/>
      <c r="E64824" s="7"/>
      <c r="F64824" s="7"/>
      <c r="G64824" s="7"/>
      <c r="H64824" s="5">
        <v>127.72234704222214</v>
      </c>
      <c r="I64824" s="5"/>
      <c r="J64824" s="1"/>
      <c r="K64824" s="1"/>
      <c r="L64824" s="1"/>
      <c r="M64824" s="1"/>
      <c r="N64824" s="11">
        <v>77.462931696282936</v>
      </c>
      <c r="O64824" s="11"/>
      <c r="P64824" s="2"/>
      <c r="Q64824" s="2"/>
      <c r="R64824" s="2"/>
      <c r="S64824" s="2"/>
    </row>
    <row r="64825" spans="1:19" ht="22.5" customHeight="1" x14ac:dyDescent="0.3">
      <c r="A64825" s="10"/>
      <c r="B64825" s="6">
        <v>172.10638310943489</v>
      </c>
      <c r="C64825" s="6"/>
      <c r="D64825" s="7"/>
      <c r="E64825" s="7"/>
      <c r="F64825" s="7"/>
      <c r="G64825" s="7"/>
      <c r="H64825" s="5">
        <v>123.73542984250601</v>
      </c>
      <c r="I64825" s="5"/>
      <c r="J64825" s="1"/>
      <c r="K64825" s="1"/>
      <c r="L64825" s="1"/>
      <c r="M64825" s="1"/>
      <c r="N64825" s="11">
        <v>75.133440732880629</v>
      </c>
      <c r="O64825" s="11"/>
      <c r="P64825" s="2"/>
      <c r="Q64825" s="2"/>
      <c r="R64825" s="2"/>
      <c r="S64825" s="2"/>
    </row>
    <row r="64826" spans="1:19" ht="22.5" customHeight="1" x14ac:dyDescent="0.3">
      <c r="A64826" s="10"/>
      <c r="B64826" s="6">
        <v>177.5132481036174</v>
      </c>
      <c r="C64826" s="6"/>
      <c r="D64826" s="7"/>
      <c r="E64826" s="7"/>
      <c r="F64826" s="7"/>
      <c r="G64826" s="7"/>
      <c r="H64826" s="5">
        <v>127.30101687655062</v>
      </c>
      <c r="I64826" s="5"/>
      <c r="J64826" s="1"/>
      <c r="K64826" s="1"/>
      <c r="L64826" s="1"/>
      <c r="M64826" s="1"/>
      <c r="N64826" s="11">
        <v>77.521992258097384</v>
      </c>
      <c r="O64826" s="11"/>
      <c r="P64826" s="2"/>
      <c r="Q64826" s="2"/>
      <c r="R64826" s="2"/>
      <c r="S64826" s="2"/>
    </row>
    <row r="64827" spans="1:19" ht="22.5" customHeight="1" x14ac:dyDescent="0.3">
      <c r="A64827" s="10"/>
      <c r="B64827" s="6">
        <v>171.66944246937163</v>
      </c>
      <c r="C64827" s="6"/>
      <c r="D64827" s="7"/>
      <c r="E64827" s="7"/>
      <c r="F64827" s="7"/>
      <c r="G64827" s="7"/>
      <c r="H64827" s="5">
        <v>123.32535354517464</v>
      </c>
      <c r="I64827" s="5"/>
      <c r="J64827" s="1"/>
      <c r="K64827" s="1"/>
      <c r="L64827" s="1"/>
      <c r="M64827" s="1"/>
      <c r="N64827" s="11">
        <v>75.180430107628922</v>
      </c>
      <c r="O64827" s="11"/>
      <c r="P64827" s="2"/>
      <c r="Q64827" s="2"/>
      <c r="R64827" s="2"/>
      <c r="S64827" s="2"/>
    </row>
    <row r="64828" spans="1:19" ht="22.5" customHeight="1" x14ac:dyDescent="0.3">
      <c r="A64828" s="10"/>
      <c r="B64828" s="6">
        <v>182.34595642015421</v>
      </c>
      <c r="C64828" s="6"/>
      <c r="D64828" s="7"/>
      <c r="E64828" s="7"/>
      <c r="F64828" s="7"/>
      <c r="G64828" s="7"/>
      <c r="H64828" s="5">
        <v>130.70194491139074</v>
      </c>
      <c r="I64828" s="5"/>
      <c r="J64828" s="1"/>
      <c r="K64828" s="1"/>
      <c r="L64828" s="1"/>
      <c r="M64828" s="1"/>
      <c r="N64828" s="11">
        <v>79.149855810067407</v>
      </c>
      <c r="O64828" s="11"/>
      <c r="P64828" s="2"/>
      <c r="Q64828" s="2"/>
      <c r="R64828" s="2"/>
      <c r="S64828" s="2"/>
    </row>
    <row r="64829" spans="1:19" ht="22.5" customHeight="1" x14ac:dyDescent="0.3">
      <c r="A64829" s="10"/>
      <c r="B64829" s="6">
        <v>176.28736646298916</v>
      </c>
      <c r="C64829" s="6"/>
      <c r="D64829" s="7"/>
      <c r="E64829" s="7"/>
      <c r="F64829" s="7"/>
      <c r="G64829" s="7"/>
      <c r="H64829" s="5">
        <v>126.58185683445886</v>
      </c>
      <c r="I64829" s="5"/>
      <c r="J64829" s="1"/>
      <c r="K64829" s="1"/>
      <c r="L64829" s="1"/>
      <c r="M64829" s="1"/>
      <c r="N64829" s="11">
        <v>76.743294653602803</v>
      </c>
      <c r="O64829" s="11"/>
      <c r="P64829" s="2"/>
      <c r="Q64829" s="2"/>
      <c r="R64829" s="2"/>
      <c r="S64829" s="2"/>
    </row>
    <row r="64830" spans="1:19" ht="22.5" customHeight="1" x14ac:dyDescent="0.3">
      <c r="A64830" s="10"/>
      <c r="B64830" s="6">
        <v>181.87856580859903</v>
      </c>
      <c r="C64830" s="6"/>
      <c r="D64830" s="7"/>
      <c r="E64830" s="7"/>
      <c r="F64830" s="7"/>
      <c r="G64830" s="7"/>
      <c r="H64830" s="5">
        <v>130.26730222482306</v>
      </c>
      <c r="I64830" s="5"/>
      <c r="J64830" s="1"/>
      <c r="K64830" s="1"/>
      <c r="L64830" s="1"/>
      <c r="M64830" s="1"/>
      <c r="N64830" s="11">
        <v>79.210804630182949</v>
      </c>
      <c r="O64830" s="11"/>
      <c r="P64830" s="2"/>
      <c r="Q64830" s="2"/>
      <c r="R64830" s="2"/>
      <c r="S64830" s="2"/>
    </row>
    <row r="64831" spans="1:19" ht="22.5" customHeight="1" x14ac:dyDescent="0.3">
      <c r="A64831" s="10"/>
      <c r="B64831" s="6">
        <v>175.83662004916084</v>
      </c>
      <c r="C64831" s="6"/>
      <c r="D64831" s="7"/>
      <c r="E64831" s="7"/>
      <c r="F64831" s="7"/>
      <c r="G64831" s="7"/>
      <c r="H64831" s="5">
        <v>126.15882429176297</v>
      </c>
      <c r="I64831" s="5"/>
      <c r="J64831" s="1"/>
      <c r="K64831" s="1"/>
      <c r="L64831" s="1"/>
      <c r="M64831" s="1"/>
      <c r="N64831" s="11">
        <v>76.791790136403421</v>
      </c>
      <c r="O64831" s="11"/>
      <c r="P64831" s="2"/>
      <c r="Q64831" s="2"/>
      <c r="R64831" s="2"/>
      <c r="S64831" s="2"/>
    </row>
    <row r="64832" spans="1:19" ht="22.5" customHeight="1" x14ac:dyDescent="0.3">
      <c r="A64832" s="10"/>
      <c r="B64832" s="6">
        <v>177.92359763513227</v>
      </c>
      <c r="C64832" s="6"/>
      <c r="D64832" s="7"/>
      <c r="E64832" s="7"/>
      <c r="F64832" s="7"/>
      <c r="G64832" s="7"/>
      <c r="H64832" s="5">
        <v>127.70206009357379</v>
      </c>
      <c r="I64832" s="5"/>
      <c r="J64832" s="1"/>
      <c r="K64832" s="1"/>
      <c r="L64832" s="1"/>
      <c r="M64832" s="1"/>
      <c r="N64832" s="11">
        <v>77.456643627454355</v>
      </c>
      <c r="O64832" s="11"/>
      <c r="P64832" s="2"/>
      <c r="Q64832" s="2"/>
      <c r="R64832" s="2"/>
      <c r="S64832" s="2"/>
    </row>
    <row r="64833" spans="1:19" ht="22.5" customHeight="1" x14ac:dyDescent="0.3">
      <c r="A64833" s="10"/>
      <c r="B64833" s="6">
        <v>172.06213140181347</v>
      </c>
      <c r="C64833" s="6"/>
      <c r="D64833" s="7"/>
      <c r="E64833" s="7"/>
      <c r="F64833" s="7"/>
      <c r="G64833" s="7"/>
      <c r="H64833" s="5">
        <v>123.71464599112178</v>
      </c>
      <c r="I64833" s="5"/>
      <c r="J64833" s="1"/>
      <c r="K64833" s="1"/>
      <c r="L64833" s="1"/>
      <c r="M64833" s="1"/>
      <c r="N64833" s="11">
        <v>75.127007070697587</v>
      </c>
      <c r="O64833" s="11"/>
      <c r="P64833" s="2"/>
      <c r="Q64833" s="2"/>
      <c r="R64833" s="2"/>
      <c r="S64833" s="2"/>
    </row>
    <row r="64834" spans="1:19" ht="22.5" customHeight="1" x14ac:dyDescent="0.3">
      <c r="A64834" s="10"/>
      <c r="B64834" s="6">
        <v>177.47054963985352</v>
      </c>
      <c r="C64834" s="6"/>
      <c r="D64834" s="7"/>
      <c r="E64834" s="7"/>
      <c r="F64834" s="7"/>
      <c r="G64834" s="7"/>
      <c r="H64834" s="5">
        <v>127.28075510168138</v>
      </c>
      <c r="I64834" s="5"/>
      <c r="J64834" s="1"/>
      <c r="K64834" s="1"/>
      <c r="L64834" s="1"/>
      <c r="M64834" s="1"/>
      <c r="N64834" s="11">
        <v>77.515722137131903</v>
      </c>
      <c r="O64834" s="11"/>
      <c r="P64834" s="2"/>
      <c r="Q64834" s="2"/>
      <c r="R64834" s="2"/>
      <c r="S64834" s="2"/>
    </row>
    <row r="64835" spans="1:19" ht="22.5" customHeight="1" x14ac:dyDescent="0.3">
      <c r="A64835" s="10"/>
      <c r="B64835" s="6">
        <v>171.62521685086691</v>
      </c>
      <c r="C64835" s="6"/>
      <c r="D64835" s="7"/>
      <c r="E64835" s="7"/>
      <c r="F64835" s="7"/>
      <c r="G64835" s="7"/>
      <c r="H64835" s="5">
        <v>123.30459486756952</v>
      </c>
      <c r="I64835" s="5"/>
      <c r="J64835" s="1"/>
      <c r="K64835" s="1"/>
      <c r="L64835" s="1"/>
      <c r="M64835" s="1"/>
      <c r="N64835" s="11">
        <v>75.174014393308994</v>
      </c>
      <c r="O64835" s="11"/>
      <c r="P64835" s="2"/>
      <c r="Q64835" s="2"/>
      <c r="R64835" s="2"/>
      <c r="S64835" s="2"/>
    </row>
    <row r="64836" spans="1:19" ht="22.5" customHeight="1" x14ac:dyDescent="0.3">
      <c r="A64836" s="10"/>
      <c r="B64836" s="6">
        <v>182.60584543431696</v>
      </c>
      <c r="C64836" s="6"/>
      <c r="D64836" s="7"/>
      <c r="E64836" s="7"/>
      <c r="F64836" s="7"/>
      <c r="G64836" s="7"/>
      <c r="H64836" s="5">
        <v>130.81844298462451</v>
      </c>
      <c r="I64836" s="5"/>
      <c r="J64836" s="1"/>
      <c r="K64836" s="1"/>
      <c r="L64836" s="1"/>
      <c r="M64836" s="1"/>
      <c r="N64836" s="11">
        <v>79.188438056382196</v>
      </c>
      <c r="O64836" s="11"/>
      <c r="P64836" s="2"/>
      <c r="Q64836" s="2"/>
      <c r="R64836" s="2"/>
      <c r="S64836" s="2"/>
    </row>
    <row r="64837" spans="1:19" ht="22.5" customHeight="1" x14ac:dyDescent="0.3">
      <c r="A64837" s="10"/>
      <c r="B64837" s="6">
        <v>176.54658914950983</v>
      </c>
      <c r="C64837" s="6"/>
      <c r="D64837" s="7"/>
      <c r="E64837" s="7"/>
      <c r="F64837" s="7"/>
      <c r="G64837" s="7"/>
      <c r="H64837" s="5">
        <v>126.69831768277783</v>
      </c>
      <c r="I64837" s="5"/>
      <c r="J64837" s="1"/>
      <c r="K64837" s="1"/>
      <c r="L64837" s="1"/>
      <c r="M64837" s="1"/>
      <c r="N64837" s="11">
        <v>76.781968864804483</v>
      </c>
      <c r="O64837" s="11"/>
      <c r="P64837" s="2"/>
      <c r="Q64837" s="2"/>
      <c r="R64837" s="2"/>
      <c r="S64837" s="2"/>
    </row>
    <row r="64838" spans="1:19" ht="22.5" customHeight="1" x14ac:dyDescent="0.3">
      <c r="A64838" s="10"/>
      <c r="B64838" s="6">
        <v>182.14118471190181</v>
      </c>
      <c r="C64838" s="6"/>
      <c r="D64838" s="7"/>
      <c r="E64838" s="7"/>
      <c r="F64838" s="7"/>
      <c r="G64838" s="7"/>
      <c r="H64838" s="5">
        <v>130.38497244487147</v>
      </c>
      <c r="I64838" s="5"/>
      <c r="J64838" s="1"/>
      <c r="K64838" s="1"/>
      <c r="L64838" s="1"/>
      <c r="M64838" s="1"/>
      <c r="N64838" s="11">
        <v>79.249981841015142</v>
      </c>
      <c r="O64838" s="11"/>
      <c r="P64838" s="2"/>
      <c r="Q64838" s="2"/>
      <c r="R64838" s="2"/>
      <c r="S64838" s="2"/>
    </row>
    <row r="64839" spans="1:19" ht="22.5" customHeight="1" x14ac:dyDescent="0.3">
      <c r="A64839" s="10"/>
      <c r="B64839" s="6">
        <v>176.09840936320415</v>
      </c>
      <c r="C64839" s="6"/>
      <c r="D64839" s="7"/>
      <c r="E64839" s="7"/>
      <c r="F64839" s="7"/>
      <c r="G64839" s="7"/>
      <c r="H64839" s="5">
        <v>126.27637108265803</v>
      </c>
      <c r="I64839" s="5"/>
      <c r="J64839" s="1"/>
      <c r="K64839" s="1"/>
      <c r="L64839" s="1"/>
      <c r="M64839" s="1"/>
      <c r="N64839" s="11">
        <v>76.831010922563138</v>
      </c>
      <c r="O64839" s="11"/>
      <c r="P64839" s="2"/>
      <c r="Q64839" s="2"/>
      <c r="R64839" s="2"/>
      <c r="S64839" s="2"/>
    </row>
    <row r="64840" spans="1:19" ht="22.5" customHeight="1" x14ac:dyDescent="0.3">
      <c r="A64840" s="10"/>
      <c r="B64840" s="6">
        <v>178.18017983886273</v>
      </c>
      <c r="C64840" s="6"/>
      <c r="D64840" s="7"/>
      <c r="E64840" s="7"/>
      <c r="F64840" s="7"/>
      <c r="G64840" s="7"/>
      <c r="H64840" s="5">
        <v>127.81733203177416</v>
      </c>
      <c r="I64840" s="5"/>
      <c r="J64840" s="1"/>
      <c r="K64840" s="1"/>
      <c r="L64840" s="1"/>
      <c r="M64840" s="1"/>
      <c r="N64840" s="11">
        <v>77.494778226040182</v>
      </c>
      <c r="O64840" s="11"/>
      <c r="P64840" s="2"/>
      <c r="Q64840" s="2"/>
      <c r="R64840" s="2"/>
      <c r="S64840" s="2"/>
    </row>
    <row r="64841" spans="1:19" ht="22.5" customHeight="1" x14ac:dyDescent="0.3">
      <c r="A64841" s="10"/>
      <c r="B64841" s="6">
        <v>172.31819737232678</v>
      </c>
      <c r="C64841" s="6"/>
      <c r="D64841" s="7"/>
      <c r="E64841" s="7"/>
      <c r="F64841" s="7"/>
      <c r="G64841" s="7"/>
      <c r="H64841" s="5">
        <v>123.82992685983001</v>
      </c>
      <c r="I64841" s="5"/>
      <c r="J64841" s="1"/>
      <c r="K64841" s="1"/>
      <c r="L64841" s="1"/>
      <c r="M64841" s="1"/>
      <c r="N64841" s="11">
        <v>75.165245228511935</v>
      </c>
      <c r="O64841" s="11"/>
      <c r="P64841" s="2"/>
      <c r="Q64841" s="2"/>
      <c r="R64841" s="2"/>
      <c r="S64841" s="2"/>
    </row>
    <row r="64842" spans="1:19" ht="22.5" customHeight="1" x14ac:dyDescent="0.3">
      <c r="A64842" s="10"/>
      <c r="B64842" s="6">
        <v>177.72977796178174</v>
      </c>
      <c r="C64842" s="6"/>
      <c r="D64842" s="7"/>
      <c r="E64842" s="7"/>
      <c r="F64842" s="7"/>
      <c r="G64842" s="7"/>
      <c r="H64842" s="5">
        <v>127.39716321752618</v>
      </c>
      <c r="I64842" s="5"/>
      <c r="J64842" s="1"/>
      <c r="K64842" s="1"/>
      <c r="L64842" s="1"/>
      <c r="M64842" s="1"/>
      <c r="N64842" s="11">
        <v>77.554433442812879</v>
      </c>
      <c r="O64842" s="11"/>
      <c r="P64842" s="2"/>
      <c r="Q64842" s="2"/>
      <c r="R64842" s="2"/>
      <c r="S64842" s="2"/>
    </row>
    <row r="64843" spans="1:19" ht="22.5" customHeight="1" x14ac:dyDescent="0.3">
      <c r="A64843" s="10"/>
      <c r="B64843" s="6">
        <v>171.88377068789939</v>
      </c>
      <c r="C64843" s="6"/>
      <c r="D64843" s="7"/>
      <c r="E64843" s="7"/>
      <c r="F64843" s="7"/>
      <c r="G64843" s="7"/>
      <c r="H64843" s="5">
        <v>123.42092835499734</v>
      </c>
      <c r="I64843" s="5"/>
      <c r="J64843" s="1"/>
      <c r="K64843" s="1"/>
      <c r="L64843" s="1"/>
      <c r="M64843" s="1"/>
      <c r="N64843" s="11">
        <v>75.212782353568812</v>
      </c>
      <c r="O64843" s="11"/>
      <c r="P64843" s="2"/>
      <c r="Q64843" s="2"/>
      <c r="R64843" s="2"/>
      <c r="S64843" s="2"/>
    </row>
    <row r="64844" spans="1:19" ht="22.5" customHeight="1" x14ac:dyDescent="0.3">
      <c r="A64844" s="10"/>
      <c r="B64844" s="6">
        <v>182.55830379242792</v>
      </c>
      <c r="C64844" s="6"/>
      <c r="D64844" s="7"/>
      <c r="E64844" s="7"/>
      <c r="F64844" s="7"/>
      <c r="G64844" s="7"/>
      <c r="H64844" s="5">
        <v>130.79534720092585</v>
      </c>
      <c r="I64844" s="5"/>
      <c r="J64844" s="1"/>
      <c r="K64844" s="1"/>
      <c r="L64844" s="1"/>
      <c r="M64844" s="1"/>
      <c r="N64844" s="11">
        <v>79.181072234230939</v>
      </c>
      <c r="O64844" s="11"/>
      <c r="P64844" s="2"/>
      <c r="Q64844" s="2"/>
      <c r="R64844" s="2"/>
      <c r="S64844" s="2"/>
    </row>
    <row r="64845" spans="1:19" ht="22.5" customHeight="1" x14ac:dyDescent="0.3">
      <c r="A64845" s="10"/>
      <c r="B64845" s="6">
        <v>176.49746491593399</v>
      </c>
      <c r="C64845" s="6"/>
      <c r="D64845" s="7"/>
      <c r="E64845" s="7"/>
      <c r="F64845" s="7"/>
      <c r="G64845" s="7"/>
      <c r="H64845" s="5">
        <v>126.67470813815068</v>
      </c>
      <c r="I64845" s="5"/>
      <c r="J64845" s="1"/>
      <c r="K64845" s="1"/>
      <c r="L64845" s="1"/>
      <c r="M64845" s="1"/>
      <c r="N64845" s="11">
        <v>76.774453278434805</v>
      </c>
      <c r="O64845" s="11"/>
      <c r="P64845" s="2"/>
      <c r="Q64845" s="2"/>
      <c r="R64845" s="2"/>
      <c r="S64845" s="2"/>
    </row>
    <row r="64846" spans="1:19" ht="22.5" customHeight="1" x14ac:dyDescent="0.3">
      <c r="A64846" s="10"/>
      <c r="B64846" s="6">
        <v>182.09370509164515</v>
      </c>
      <c r="C64846" s="6"/>
      <c r="D64846" s="7"/>
      <c r="E64846" s="7"/>
      <c r="F64846" s="7"/>
      <c r="G64846" s="7"/>
      <c r="H64846" s="5">
        <v>130.36193650677154</v>
      </c>
      <c r="I64846" s="5"/>
      <c r="J64846" s="1"/>
      <c r="K64846" s="1"/>
      <c r="L64846" s="1"/>
      <c r="M64846" s="1"/>
      <c r="N64846" s="11">
        <v>79.242658686300416</v>
      </c>
      <c r="O64846" s="11"/>
      <c r="P64846" s="2"/>
      <c r="Q64846" s="2"/>
      <c r="R64846" s="2"/>
      <c r="S64846" s="2"/>
    </row>
    <row r="64847" spans="1:19" ht="22.5" customHeight="1" x14ac:dyDescent="0.3">
      <c r="A64847" s="10"/>
      <c r="B64847" s="6">
        <v>176.04934715126066</v>
      </c>
      <c r="C64847" s="6"/>
      <c r="D64847" s="7"/>
      <c r="E64847" s="7"/>
      <c r="F64847" s="7"/>
      <c r="G64847" s="7"/>
      <c r="H64847" s="5">
        <v>126.2528213836304</v>
      </c>
      <c r="I64847" s="5"/>
      <c r="J64847" s="1"/>
      <c r="K64847" s="1"/>
      <c r="L64847" s="1"/>
      <c r="M64847" s="1"/>
      <c r="N64847" s="11">
        <v>76.823538003629977</v>
      </c>
      <c r="O64847" s="11"/>
      <c r="P64847" s="2"/>
      <c r="Q64847" s="2"/>
      <c r="R64847" s="2"/>
      <c r="S64847" s="2"/>
    </row>
    <row r="64848" spans="1:19" ht="22.5" customHeight="1" x14ac:dyDescent="0.3">
      <c r="A64848" s="10"/>
      <c r="B64848" s="6">
        <v>178.13273379352395</v>
      </c>
      <c r="C64848" s="6"/>
      <c r="D64848" s="7"/>
      <c r="E64848" s="7"/>
      <c r="F64848" s="7"/>
      <c r="G64848" s="7"/>
      <c r="H64848" s="5">
        <v>127.79430753880692</v>
      </c>
      <c r="I64848" s="5"/>
      <c r="J64848" s="1"/>
      <c r="K64848" s="1"/>
      <c r="L64848" s="1"/>
      <c r="M64848" s="1"/>
      <c r="N64848" s="11">
        <v>77.487448945392657</v>
      </c>
      <c r="O64848" s="11"/>
      <c r="P64848" s="2"/>
      <c r="Q64848" s="2"/>
      <c r="R64848" s="2"/>
      <c r="S64848" s="2"/>
    </row>
    <row r="64849" spans="1:19" ht="22.5" customHeight="1" x14ac:dyDescent="0.3">
      <c r="A64849" s="10"/>
      <c r="B64849" s="6">
        <v>172.26916873530118</v>
      </c>
      <c r="C64849" s="6"/>
      <c r="D64849" s="7"/>
      <c r="E64849" s="7"/>
      <c r="F64849" s="7"/>
      <c r="G64849" s="7"/>
      <c r="H64849" s="5">
        <v>123.80638860593506</v>
      </c>
      <c r="I64849" s="5"/>
      <c r="J64849" s="1"/>
      <c r="K64849" s="1"/>
      <c r="L64849" s="1"/>
      <c r="M64849" s="1"/>
      <c r="N64849" s="11">
        <v>75.157766183646089</v>
      </c>
      <c r="O64849" s="11"/>
      <c r="P64849" s="2"/>
      <c r="Q64849" s="2"/>
      <c r="R64849" s="2"/>
      <c r="S64849" s="2"/>
    </row>
    <row r="64850" spans="1:19" ht="22.5" customHeight="1" x14ac:dyDescent="0.3">
      <c r="A64850" s="10"/>
      <c r="B64850" s="6">
        <v>177.68239203484251</v>
      </c>
      <c r="C64850" s="6"/>
      <c r="D64850" s="7"/>
      <c r="E64850" s="7"/>
      <c r="F64850" s="7"/>
      <c r="G64850" s="7"/>
      <c r="H64850" s="5">
        <v>127.37419673370192</v>
      </c>
      <c r="I64850" s="5"/>
      <c r="J64850" s="1"/>
      <c r="K64850" s="1"/>
      <c r="L64850" s="1"/>
      <c r="M64850" s="1"/>
      <c r="N64850" s="11">
        <v>77.547145520284516</v>
      </c>
      <c r="O64850" s="11"/>
      <c r="P64850" s="2"/>
      <c r="Q64850" s="2"/>
      <c r="R64850" s="2"/>
      <c r="S64850" s="2"/>
    </row>
    <row r="64851" spans="1:19" ht="22.5" customHeight="1" x14ac:dyDescent="0.3">
      <c r="A64851" s="10"/>
      <c r="B64851" s="6">
        <v>171.83480216927464</v>
      </c>
      <c r="C64851" s="6"/>
      <c r="D64851" s="7"/>
      <c r="E64851" s="7"/>
      <c r="F64851" s="7"/>
      <c r="G64851" s="7"/>
      <c r="H64851" s="5">
        <v>123.39744811024538</v>
      </c>
      <c r="I64851" s="5"/>
      <c r="J64851" s="1"/>
      <c r="K64851" s="1"/>
      <c r="L64851" s="1"/>
      <c r="M64851" s="1"/>
      <c r="N64851" s="11">
        <v>75.205344666822015</v>
      </c>
      <c r="O64851" s="11"/>
      <c r="P64851" s="2"/>
      <c r="Q64851" s="2"/>
      <c r="R64851" s="2"/>
      <c r="S64851" s="2"/>
    </row>
    <row r="64852" spans="1:19" ht="22.5" customHeight="1" x14ac:dyDescent="0.3">
      <c r="A64852" s="10"/>
      <c r="B64852" s="6">
        <v>182.12016812498948</v>
      </c>
      <c r="C64852" s="6"/>
      <c r="D64852" s="7"/>
      <c r="E64852" s="7"/>
      <c r="F64852" s="7"/>
      <c r="G64852" s="7"/>
      <c r="H64852" s="5">
        <v>130.56952270153184</v>
      </c>
      <c r="I64852" s="5"/>
      <c r="J64852" s="1"/>
      <c r="K64852" s="1"/>
      <c r="L64852" s="1"/>
      <c r="M64852" s="1"/>
      <c r="N64852" s="11">
        <v>79.081224524815781</v>
      </c>
      <c r="O64852" s="11"/>
      <c r="P64852" s="2"/>
      <c r="Q64852" s="2"/>
      <c r="R64852" s="2"/>
      <c r="S64852" s="2"/>
    </row>
    <row r="64853" spans="1:19" ht="22.5" customHeight="1" x14ac:dyDescent="0.3">
      <c r="A64853" s="10"/>
      <c r="B64853" s="6">
        <v>176.06993583559955</v>
      </c>
      <c r="C64853" s="6"/>
      <c r="D64853" s="7"/>
      <c r="E64853" s="7"/>
      <c r="F64853" s="7"/>
      <c r="G64853" s="7"/>
      <c r="H64853" s="5">
        <v>126.45321345466336</v>
      </c>
      <c r="I64853" s="5"/>
      <c r="J64853" s="1"/>
      <c r="K64853" s="1"/>
      <c r="L64853" s="1"/>
      <c r="M64853" s="1"/>
      <c r="N64853" s="11">
        <v>76.676403275408617</v>
      </c>
      <c r="O64853" s="11"/>
      <c r="P64853" s="2"/>
      <c r="Q64853" s="2"/>
      <c r="R64853" s="2"/>
      <c r="S64853" s="2"/>
    </row>
    <row r="64854" spans="1:19" ht="22.5" customHeight="1" x14ac:dyDescent="0.3">
      <c r="A64854" s="10"/>
      <c r="B64854" s="6">
        <v>181.65435393549043</v>
      </c>
      <c r="C64854" s="6"/>
      <c r="D64854" s="7"/>
      <c r="E64854" s="7"/>
      <c r="F64854" s="7"/>
      <c r="G64854" s="7"/>
      <c r="H64854" s="5">
        <v>130.13578808824789</v>
      </c>
      <c r="I64854" s="5"/>
      <c r="J64854" s="1"/>
      <c r="K64854" s="1"/>
      <c r="L64854" s="1"/>
      <c r="M64854" s="1"/>
      <c r="N64854" s="11">
        <v>79.14276399053945</v>
      </c>
      <c r="O64854" s="11"/>
      <c r="P64854" s="2"/>
      <c r="Q64854" s="2"/>
      <c r="R64854" s="2"/>
      <c r="S64854" s="2"/>
    </row>
    <row r="64855" spans="1:19" ht="22.5" customHeight="1" x14ac:dyDescent="0.3">
      <c r="A64855" s="10"/>
      <c r="B64855" s="6">
        <v>175.62068414321769</v>
      </c>
      <c r="C64855" s="6"/>
      <c r="D64855" s="7"/>
      <c r="E64855" s="7"/>
      <c r="F64855" s="7"/>
      <c r="G64855" s="7"/>
      <c r="H64855" s="5">
        <v>126.03103940858233</v>
      </c>
      <c r="I64855" s="5"/>
      <c r="J64855" s="1"/>
      <c r="K64855" s="1"/>
      <c r="L64855" s="1"/>
      <c r="M64855" s="1"/>
      <c r="N64855" s="11">
        <v>76.725457140242213</v>
      </c>
      <c r="O64855" s="11"/>
      <c r="P64855" s="2"/>
      <c r="Q64855" s="2"/>
      <c r="R64855" s="2"/>
      <c r="S64855" s="2"/>
    </row>
    <row r="64856" spans="1:19" ht="22.5" customHeight="1" x14ac:dyDescent="0.3">
      <c r="A64856" s="10"/>
      <c r="B64856" s="6">
        <v>177.70410256988683</v>
      </c>
      <c r="C64856" s="6"/>
      <c r="D64856" s="7"/>
      <c r="E64856" s="7"/>
      <c r="F64856" s="7"/>
      <c r="G64856" s="7"/>
      <c r="H64856" s="5">
        <v>127.57291237622043</v>
      </c>
      <c r="I64856" s="5"/>
      <c r="J64856" s="1"/>
      <c r="K64856" s="1"/>
      <c r="L64856" s="1"/>
      <c r="M64856" s="1"/>
      <c r="N64856" s="11">
        <v>77.389638115243386</v>
      </c>
      <c r="O64856" s="11"/>
      <c r="P64856" s="2"/>
      <c r="Q64856" s="2"/>
      <c r="R64856" s="2"/>
      <c r="S64856" s="2"/>
    </row>
    <row r="64857" spans="1:19" ht="22.5" customHeight="1" x14ac:dyDescent="0.3">
      <c r="A64857" s="10"/>
      <c r="B64857" s="6">
        <v>171.85074364749161</v>
      </c>
      <c r="C64857" s="6"/>
      <c r="D64857" s="7"/>
      <c r="E64857" s="7"/>
      <c r="F64857" s="7"/>
      <c r="G64857" s="7"/>
      <c r="H64857" s="5">
        <v>123.589155970703</v>
      </c>
      <c r="I64857" s="5"/>
      <c r="J64857" s="1"/>
      <c r="K64857" s="1"/>
      <c r="L64857" s="1"/>
      <c r="M64857" s="1"/>
      <c r="N64857" s="11">
        <v>75.061681979563403</v>
      </c>
      <c r="O64857" s="11"/>
      <c r="P64857" s="2"/>
      <c r="Q64857" s="2"/>
      <c r="R64857" s="2"/>
      <c r="S64857" s="2"/>
    </row>
    <row r="64858" spans="1:19" ht="22.5" customHeight="1" x14ac:dyDescent="0.3">
      <c r="A64858" s="10"/>
      <c r="B64858" s="6">
        <v>177.2525826216729</v>
      </c>
      <c r="C64858" s="6"/>
      <c r="D64858" s="7"/>
      <c r="E64858" s="7"/>
      <c r="F64858" s="7"/>
      <c r="G64858" s="7"/>
      <c r="H64858" s="5">
        <v>127.15248759195379</v>
      </c>
      <c r="I64858" s="5"/>
      <c r="J64858" s="1"/>
      <c r="K64858" s="1"/>
      <c r="L64858" s="1"/>
      <c r="M64858" s="1"/>
      <c r="N64858" s="11">
        <v>77.449289145639298</v>
      </c>
      <c r="O64858" s="11"/>
      <c r="P64858" s="2"/>
      <c r="Q64858" s="2"/>
      <c r="R64858" s="2"/>
      <c r="S64858" s="2"/>
    </row>
    <row r="64859" spans="1:19" ht="22.5" customHeight="1" x14ac:dyDescent="0.3">
      <c r="A64859" s="10"/>
      <c r="B64859" s="6">
        <v>171.41527795011339</v>
      </c>
      <c r="C64859" s="6"/>
      <c r="D64859" s="7"/>
      <c r="E64859" s="7"/>
      <c r="F64859" s="7"/>
      <c r="G64859" s="7"/>
      <c r="H64859" s="5">
        <v>123.17993699944618</v>
      </c>
      <c r="I64859" s="5"/>
      <c r="J64859" s="1"/>
      <c r="K64859" s="1"/>
      <c r="L64859" s="1"/>
      <c r="M64859" s="1"/>
      <c r="N64859" s="11">
        <v>75.109230549376448</v>
      </c>
      <c r="O64859" s="11"/>
      <c r="P64859" s="2"/>
      <c r="Q64859" s="2"/>
      <c r="R64859" s="2"/>
      <c r="S64859" s="2"/>
    </row>
    <row r="64860" spans="1:19" ht="22.5" customHeight="1" x14ac:dyDescent="0.3">
      <c r="A64860" s="10"/>
      <c r="B64860" s="6">
        <v>182.07969156923022</v>
      </c>
      <c r="C64860" s="6"/>
      <c r="D64860" s="7"/>
      <c r="E64860" s="7"/>
      <c r="F64860" s="7"/>
      <c r="G64860" s="7"/>
      <c r="H64860" s="5">
        <v>130.55077733059062</v>
      </c>
      <c r="I64860" s="5"/>
      <c r="J64860" s="1"/>
      <c r="K64860" s="1"/>
      <c r="L64860" s="1"/>
      <c r="M64860" s="1"/>
      <c r="N64860" s="11">
        <v>79.075637594350127</v>
      </c>
      <c r="O64860" s="11"/>
      <c r="P64860" s="2"/>
      <c r="Q64860" s="2"/>
      <c r="R64860" s="2"/>
      <c r="S64860" s="2"/>
    </row>
    <row r="64861" spans="1:19" ht="22.5" customHeight="1" x14ac:dyDescent="0.3">
      <c r="A64861" s="10"/>
      <c r="B64861" s="6">
        <v>176.02799460395195</v>
      </c>
      <c r="C64861" s="6"/>
      <c r="D64861" s="7"/>
      <c r="E64861" s="7"/>
      <c r="F64861" s="7"/>
      <c r="G64861" s="7"/>
      <c r="H64861" s="5">
        <v>126.43400001689578</v>
      </c>
      <c r="I64861" s="5"/>
      <c r="J64861" s="1"/>
      <c r="K64861" s="1"/>
      <c r="L64861" s="1"/>
      <c r="M64861" s="1"/>
      <c r="N64861" s="11">
        <v>76.670683791611125</v>
      </c>
      <c r="O64861" s="11"/>
      <c r="P64861" s="2"/>
      <c r="Q64861" s="2"/>
      <c r="R64861" s="2"/>
      <c r="S64861" s="2"/>
    </row>
    <row r="64862" spans="1:19" ht="22.5" customHeight="1" x14ac:dyDescent="0.3">
      <c r="A64862" s="10"/>
      <c r="B64862" s="6">
        <v>181.61390240600284</v>
      </c>
      <c r="C64862" s="6"/>
      <c r="D64862" s="7"/>
      <c r="E64862" s="7"/>
      <c r="F64862" s="7"/>
      <c r="G64862" s="7"/>
      <c r="H64862" s="5">
        <v>130.11706686553168</v>
      </c>
      <c r="I64862" s="5"/>
      <c r="J64862" s="1"/>
      <c r="K64862" s="1"/>
      <c r="L64862" s="1"/>
      <c r="M64862" s="1"/>
      <c r="N64862" s="11">
        <v>79.137194276758748</v>
      </c>
      <c r="O64862" s="11"/>
      <c r="P64862" s="2"/>
      <c r="Q64862" s="2"/>
      <c r="R64862" s="2"/>
      <c r="S64862" s="2"/>
    </row>
    <row r="64863" spans="1:19" ht="22.5" customHeight="1" x14ac:dyDescent="0.3">
      <c r="A64863" s="10"/>
      <c r="B64863" s="6">
        <v>175.57876793784177</v>
      </c>
      <c r="C64863" s="6"/>
      <c r="D64863" s="7"/>
      <c r="E64863" s="7"/>
      <c r="F64863" s="7"/>
      <c r="G64863" s="7"/>
      <c r="H64863" s="5">
        <v>126.01185011903914</v>
      </c>
      <c r="I64863" s="5"/>
      <c r="J64863" s="1"/>
      <c r="K64863" s="1"/>
      <c r="L64863" s="1"/>
      <c r="M64863" s="1"/>
      <c r="N64863" s="11">
        <v>76.719754873129588</v>
      </c>
      <c r="O64863" s="11"/>
      <c r="P64863" s="2"/>
      <c r="Q64863" s="2"/>
      <c r="R64863" s="2"/>
      <c r="S64863" s="2"/>
    </row>
    <row r="64864" spans="1:19" ht="22.5" customHeight="1" x14ac:dyDescent="0.3">
      <c r="A64864" s="10"/>
      <c r="B64864" s="6">
        <v>177.66366458817328</v>
      </c>
      <c r="C64864" s="6"/>
      <c r="D64864" s="7"/>
      <c r="E64864" s="7"/>
      <c r="F64864" s="7"/>
      <c r="G64864" s="7"/>
      <c r="H64864" s="5">
        <v>127.5541957717157</v>
      </c>
      <c r="I64864" s="5"/>
      <c r="J64864" s="1"/>
      <c r="K64864" s="1"/>
      <c r="L64864" s="1"/>
      <c r="M64864" s="1"/>
      <c r="N64864" s="11">
        <v>77.384065929595039</v>
      </c>
      <c r="O64864" s="11"/>
      <c r="P64864" s="2"/>
      <c r="Q64864" s="2"/>
      <c r="R64864" s="2"/>
      <c r="S64864" s="2"/>
    </row>
    <row r="64865" spans="1:19" ht="22.5" customHeight="1" x14ac:dyDescent="0.3">
      <c r="A64865" s="10"/>
      <c r="B64865" s="6">
        <v>171.80884098988847</v>
      </c>
      <c r="C64865" s="6"/>
      <c r="D64865" s="7"/>
      <c r="E64865" s="7"/>
      <c r="F64865" s="7"/>
      <c r="G64865" s="7"/>
      <c r="H64865" s="5">
        <v>123.56997129937118</v>
      </c>
      <c r="I64865" s="5"/>
      <c r="J64865" s="1"/>
      <c r="K64865" s="1"/>
      <c r="L64865" s="1"/>
      <c r="M64865" s="1"/>
      <c r="N64865" s="11">
        <v>75.055977240583232</v>
      </c>
      <c r="O64865" s="11"/>
      <c r="P64865" s="2"/>
      <c r="Q64865" s="2"/>
      <c r="R64865" s="2"/>
      <c r="S64865" s="2"/>
    </row>
    <row r="64866" spans="1:19" ht="22.5" customHeight="1" x14ac:dyDescent="0.3">
      <c r="A64866" s="10"/>
      <c r="B64866" s="6">
        <v>177.21216889826215</v>
      </c>
      <c r="C64866" s="6"/>
      <c r="D64866" s="7"/>
      <c r="E64866" s="7"/>
      <c r="F64866" s="7"/>
      <c r="G64866" s="7"/>
      <c r="H64866" s="5">
        <v>127.13379439464707</v>
      </c>
      <c r="I64866" s="5"/>
      <c r="J64866" s="1"/>
      <c r="K64866" s="1"/>
      <c r="L64866" s="1"/>
      <c r="M64866" s="1"/>
      <c r="N64866" s="11">
        <v>77.443733648354893</v>
      </c>
      <c r="O64866" s="11"/>
      <c r="P64866" s="2"/>
      <c r="Q64866" s="2"/>
      <c r="R64866" s="2"/>
      <c r="S64866" s="2"/>
    </row>
    <row r="64867" spans="1:19" ht="22.5" customHeight="1" x14ac:dyDescent="0.3">
      <c r="A64867" s="10"/>
      <c r="B64867" s="6">
        <v>171.37339955081171</v>
      </c>
      <c r="C64867" s="6"/>
      <c r="D64867" s="7"/>
      <c r="E64867" s="7"/>
      <c r="F64867" s="7"/>
      <c r="G64867" s="7"/>
      <c r="H64867" s="5">
        <v>123.16077573531247</v>
      </c>
      <c r="I64867" s="5"/>
      <c r="J64867" s="1"/>
      <c r="K64867" s="1"/>
      <c r="L64867" s="1"/>
      <c r="M64867" s="1"/>
      <c r="N64867" s="11">
        <v>75.10354249876012</v>
      </c>
      <c r="O64867" s="11"/>
      <c r="P64867" s="2"/>
      <c r="Q64867" s="2"/>
      <c r="R64867" s="2"/>
      <c r="S64867" s="2"/>
    </row>
    <row r="64868" spans="1:19" ht="22.5" customHeight="1" x14ac:dyDescent="0.3">
      <c r="A64868" s="10"/>
      <c r="B64868" s="6">
        <v>182.35474388139866</v>
      </c>
      <c r="C64868" s="6"/>
      <c r="D64868" s="7"/>
      <c r="E64868" s="7"/>
      <c r="F64868" s="7"/>
      <c r="G64868" s="7"/>
      <c r="H64868" s="5">
        <v>130.65927849602667</v>
      </c>
      <c r="I64868" s="5"/>
      <c r="J64868" s="1"/>
      <c r="K64868" s="1"/>
      <c r="L64868" s="1"/>
      <c r="M64868" s="1"/>
      <c r="N64868" s="11">
        <v>79.094938850591603</v>
      </c>
      <c r="O64868" s="11"/>
      <c r="P64868" s="2"/>
      <c r="Q64868" s="2"/>
      <c r="R64868" s="2"/>
      <c r="S64868" s="2"/>
    </row>
    <row r="64869" spans="1:19" ht="22.5" customHeight="1" x14ac:dyDescent="0.3">
      <c r="A64869" s="10"/>
      <c r="B64869" s="6">
        <v>176.30436201354871</v>
      </c>
      <c r="C64869" s="6"/>
      <c r="D64869" s="7"/>
      <c r="E64869" s="7"/>
      <c r="F64869" s="7"/>
      <c r="G64869" s="7"/>
      <c r="H64869" s="5">
        <v>126.54416915052221</v>
      </c>
      <c r="I64869" s="5"/>
      <c r="J64869" s="1"/>
      <c r="K64869" s="1"/>
      <c r="L64869" s="1"/>
      <c r="M64869" s="1"/>
      <c r="N64869" s="11">
        <v>76.691366779241591</v>
      </c>
      <c r="O64869" s="11"/>
      <c r="P64869" s="2"/>
      <c r="Q64869" s="2"/>
      <c r="R64869" s="2"/>
      <c r="S64869" s="2"/>
    </row>
    <row r="64870" spans="1:19" ht="22.5" customHeight="1" x14ac:dyDescent="0.3">
      <c r="A64870" s="10"/>
      <c r="B64870" s="6">
        <v>181.89051558033219</v>
      </c>
      <c r="C64870" s="6"/>
      <c r="D64870" s="7"/>
      <c r="E64870" s="7"/>
      <c r="F64870" s="7"/>
      <c r="G64870" s="7"/>
      <c r="H64870" s="5">
        <v>130.22637392263101</v>
      </c>
      <c r="I64870" s="5"/>
      <c r="J64870" s="1"/>
      <c r="K64870" s="1"/>
      <c r="L64870" s="1"/>
      <c r="M64870" s="1"/>
      <c r="N64870" s="11">
        <v>79.156942918900569</v>
      </c>
      <c r="O64870" s="11"/>
      <c r="P64870" s="2"/>
      <c r="Q64870" s="2"/>
      <c r="R64870" s="2"/>
      <c r="S64870" s="2"/>
    </row>
    <row r="64871" spans="1:19" ht="22.5" customHeight="1" x14ac:dyDescent="0.3">
      <c r="A64871" s="10"/>
      <c r="B64871" s="6">
        <v>175.85662489344892</v>
      </c>
      <c r="C64871" s="6"/>
      <c r="D64871" s="7"/>
      <c r="E64871" s="7"/>
      <c r="F64871" s="7"/>
      <c r="G64871" s="7"/>
      <c r="H64871" s="5">
        <v>126.12279083258952</v>
      </c>
      <c r="I64871" s="5"/>
      <c r="J64871" s="1"/>
      <c r="K64871" s="1"/>
      <c r="L64871" s="1"/>
      <c r="M64871" s="1"/>
      <c r="N64871" s="11">
        <v>76.740867689228168</v>
      </c>
      <c r="O64871" s="11"/>
      <c r="P64871" s="2"/>
      <c r="Q64871" s="2"/>
      <c r="R64871" s="2"/>
      <c r="S64871" s="2"/>
    </row>
    <row r="64872" spans="1:19" ht="22.5" customHeight="1" x14ac:dyDescent="0.3">
      <c r="A64872" s="10"/>
      <c r="B64872" s="6">
        <v>177.93740201817977</v>
      </c>
      <c r="C64872" s="6"/>
      <c r="D64872" s="7"/>
      <c r="E64872" s="7"/>
      <c r="F64872" s="7"/>
      <c r="G64872" s="7"/>
      <c r="H64872" s="5">
        <v>127.66347714174037</v>
      </c>
      <c r="I64872" s="5"/>
      <c r="J64872" s="1"/>
      <c r="K64872" s="1"/>
      <c r="L64872" s="1"/>
      <c r="M64872" s="1"/>
      <c r="N64872" s="11">
        <v>77.404322210344375</v>
      </c>
      <c r="O64872" s="11"/>
      <c r="P64872" s="2"/>
      <c r="Q64872" s="2"/>
      <c r="R64872" s="2"/>
      <c r="S64872" s="2"/>
    </row>
    <row r="64873" spans="1:19" ht="22.5" customHeight="1" x14ac:dyDescent="0.3">
      <c r="A64873" s="10"/>
      <c r="B64873" s="6">
        <v>172.08402235781389</v>
      </c>
      <c r="C64873" s="6"/>
      <c r="D64873" s="7"/>
      <c r="E64873" s="7"/>
      <c r="F64873" s="7"/>
      <c r="G64873" s="7"/>
      <c r="H64873" s="5">
        <v>123.68093240420768</v>
      </c>
      <c r="I64873" s="5"/>
      <c r="J64873" s="1"/>
      <c r="K64873" s="1"/>
      <c r="L64873" s="1"/>
      <c r="M64873" s="1"/>
      <c r="N64873" s="11">
        <v>75.077595332356466</v>
      </c>
      <c r="O64873" s="11"/>
      <c r="P64873" s="2"/>
      <c r="Q64873" s="2"/>
      <c r="R64873" s="2"/>
      <c r="S64873" s="2"/>
    </row>
    <row r="64874" spans="1:19" ht="22.5" customHeight="1" x14ac:dyDescent="0.3">
      <c r="A64874" s="10"/>
      <c r="B64874" s="6">
        <v>177.48741929291734</v>
      </c>
      <c r="C64874" s="6"/>
      <c r="D64874" s="7"/>
      <c r="E64874" s="7"/>
      <c r="F64874" s="7"/>
      <c r="G64874" s="7"/>
      <c r="H64874" s="5">
        <v>127.24385692628262</v>
      </c>
      <c r="I64874" s="5"/>
      <c r="J64874" s="1"/>
      <c r="K64874" s="1"/>
      <c r="L64874" s="1"/>
      <c r="M64874" s="1"/>
      <c r="N64874" s="11">
        <v>77.464423586264303</v>
      </c>
      <c r="O64874" s="11"/>
      <c r="P64874" s="2"/>
      <c r="Q64874" s="2"/>
      <c r="R64874" s="2"/>
      <c r="S64874" s="2"/>
    </row>
    <row r="64875" spans="1:19" ht="22.5" customHeight="1" x14ac:dyDescent="0.3">
      <c r="A64875" s="10"/>
      <c r="B64875" s="6">
        <v>171.65002475568303</v>
      </c>
      <c r="C64875" s="6"/>
      <c r="D64875" s="7"/>
      <c r="E64875" s="7"/>
      <c r="F64875" s="7"/>
      <c r="G64875" s="7"/>
      <c r="H64875" s="5">
        <v>123.27248474292902</v>
      </c>
      <c r="I64875" s="5"/>
      <c r="J64875" s="1"/>
      <c r="K64875" s="1"/>
      <c r="L64875" s="1"/>
      <c r="M64875" s="1"/>
      <c r="N64875" s="11">
        <v>75.125577229038583</v>
      </c>
      <c r="O64875" s="11"/>
      <c r="P64875" s="2"/>
      <c r="Q64875" s="2"/>
      <c r="R64875" s="2"/>
      <c r="S64875" s="2"/>
    </row>
    <row r="64876" spans="1:19" ht="22.5" customHeight="1" x14ac:dyDescent="0.3">
      <c r="A64876" s="10"/>
      <c r="B64876" s="6">
        <v>182.30411182161509</v>
      </c>
      <c r="C64876" s="6"/>
      <c r="D64876" s="7"/>
      <c r="E64876" s="7"/>
      <c r="F64876" s="7"/>
      <c r="G64876" s="7"/>
      <c r="H64876" s="5">
        <v>130.63391136410542</v>
      </c>
      <c r="I64876" s="5"/>
      <c r="J64876" s="1"/>
      <c r="K64876" s="1"/>
      <c r="L64876" s="1"/>
      <c r="M64876" s="1"/>
      <c r="N64876" s="11">
        <v>79.086501271116177</v>
      </c>
      <c r="O64876" s="11"/>
      <c r="P64876" s="2"/>
      <c r="Q64876" s="2"/>
      <c r="R64876" s="2"/>
      <c r="S64876" s="2"/>
    </row>
    <row r="64877" spans="1:19" ht="22.5" customHeight="1" x14ac:dyDescent="0.3">
      <c r="A64877" s="10"/>
      <c r="B64877" s="6">
        <v>176.25211559577852</v>
      </c>
      <c r="C64877" s="6"/>
      <c r="D64877" s="7"/>
      <c r="E64877" s="7"/>
      <c r="F64877" s="7"/>
      <c r="G64877" s="7"/>
      <c r="H64877" s="5">
        <v>126.51827473811207</v>
      </c>
      <c r="I64877" s="5"/>
      <c r="J64877" s="1"/>
      <c r="K64877" s="1"/>
      <c r="L64877" s="1"/>
      <c r="M64877" s="1"/>
      <c r="N64877" s="11">
        <v>76.682773908321806</v>
      </c>
      <c r="O64877" s="11"/>
      <c r="P64877" s="2"/>
      <c r="Q64877" s="2"/>
      <c r="R64877" s="2"/>
      <c r="S64877" s="2"/>
    </row>
    <row r="64878" spans="1:19" ht="22.5" customHeight="1" x14ac:dyDescent="0.3">
      <c r="A64878" s="10"/>
      <c r="B64878" s="6">
        <v>181.83996192525288</v>
      </c>
      <c r="C64878" s="6"/>
      <c r="D64878" s="7"/>
      <c r="E64878" s="7"/>
      <c r="F64878" s="7"/>
      <c r="G64878" s="7"/>
      <c r="H64878" s="5">
        <v>130.201082444582</v>
      </c>
      <c r="I64878" s="5"/>
      <c r="J64878" s="1"/>
      <c r="K64878" s="1"/>
      <c r="L64878" s="1"/>
      <c r="M64878" s="1"/>
      <c r="N64878" s="11">
        <v>79.148559277505299</v>
      </c>
      <c r="O64878" s="11"/>
      <c r="P64878" s="2"/>
      <c r="Q64878" s="2"/>
      <c r="R64878" s="2"/>
      <c r="S64878" s="2"/>
    </row>
    <row r="64879" spans="1:19" ht="22.5" customHeight="1" x14ac:dyDescent="0.3">
      <c r="A64879" s="10"/>
      <c r="B64879" s="6">
        <v>175.80445688038165</v>
      </c>
      <c r="C64879" s="6"/>
      <c r="D64879" s="7"/>
      <c r="E64879" s="7"/>
      <c r="F64879" s="7"/>
      <c r="G64879" s="7"/>
      <c r="H64879" s="5">
        <v>126.09697207405031</v>
      </c>
      <c r="I64879" s="5"/>
      <c r="J64879" s="1"/>
      <c r="K64879" s="1"/>
      <c r="L64879" s="1"/>
      <c r="M64879" s="1"/>
      <c r="N64879" s="11">
        <v>76.732328756388441</v>
      </c>
      <c r="O64879" s="11"/>
      <c r="P64879" s="2"/>
      <c r="Q64879" s="2"/>
      <c r="R64879" s="2"/>
      <c r="S64879" s="2"/>
    </row>
    <row r="64880" spans="1:19" ht="22.5" customHeight="1" x14ac:dyDescent="0.3">
      <c r="A64880" s="10"/>
      <c r="B64880" s="6">
        <v>177.8868908068637</v>
      </c>
      <c r="C64880" s="6"/>
      <c r="D64880" s="7"/>
      <c r="E64880" s="7"/>
      <c r="F64880" s="7"/>
      <c r="G64880" s="7"/>
      <c r="H64880" s="5">
        <v>127.6382001320658</v>
      </c>
      <c r="I64880" s="5"/>
      <c r="J64880" s="1"/>
      <c r="K64880" s="1"/>
      <c r="L64880" s="1"/>
      <c r="M64880" s="1"/>
      <c r="N64880" s="11">
        <v>77.395930824845365</v>
      </c>
      <c r="O64880" s="11"/>
      <c r="P64880" s="2"/>
      <c r="Q64880" s="2"/>
      <c r="R64880" s="2"/>
      <c r="S64880" s="2"/>
    </row>
    <row r="64881" spans="1:19" ht="22.5" customHeight="1" x14ac:dyDescent="0.3">
      <c r="A64881" s="10"/>
      <c r="B64881" s="6">
        <v>172.03189678851248</v>
      </c>
      <c r="C64881" s="6"/>
      <c r="D64881" s="7"/>
      <c r="E64881" s="7"/>
      <c r="F64881" s="7"/>
      <c r="G64881" s="7"/>
      <c r="H64881" s="5">
        <v>123.65512811404383</v>
      </c>
      <c r="I64881" s="5"/>
      <c r="J64881" s="1"/>
      <c r="K64881" s="1"/>
      <c r="L64881" s="1"/>
      <c r="M64881" s="1"/>
      <c r="N64881" s="11">
        <v>75.069048655413098</v>
      </c>
      <c r="O64881" s="11"/>
      <c r="P64881" s="2"/>
      <c r="Q64881" s="2"/>
      <c r="R64881" s="2"/>
      <c r="S64881" s="2"/>
    </row>
    <row r="64882" spans="1:19" ht="22.5" customHeight="1" x14ac:dyDescent="0.3">
      <c r="A64882" s="10"/>
      <c r="B64882" s="6">
        <v>177.43698408033319</v>
      </c>
      <c r="C64882" s="6"/>
      <c r="D64882" s="7"/>
      <c r="E64882" s="7"/>
      <c r="F64882" s="7"/>
      <c r="G64882" s="7"/>
      <c r="H64882" s="5">
        <v>127.21865324892092</v>
      </c>
      <c r="I64882" s="5"/>
      <c r="J64882" s="1"/>
      <c r="K64882" s="1"/>
      <c r="L64882" s="1"/>
      <c r="M64882" s="1"/>
      <c r="N64882" s="11">
        <v>77.456084483670693</v>
      </c>
      <c r="O64882" s="11"/>
      <c r="P64882" s="2"/>
      <c r="Q64882" s="2"/>
      <c r="R64882" s="2"/>
      <c r="S64882" s="2"/>
    </row>
    <row r="64883" spans="1:19" ht="22.5" customHeight="1" x14ac:dyDescent="0.3">
      <c r="A64883" s="10"/>
      <c r="B64883" s="6">
        <v>171.59797518511357</v>
      </c>
      <c r="C64883" s="6"/>
      <c r="D64883" s="7"/>
      <c r="E64883" s="7"/>
      <c r="F64883" s="7"/>
      <c r="G64883" s="7"/>
      <c r="H64883" s="5">
        <v>123.24675378507806</v>
      </c>
      <c r="I64883" s="5"/>
      <c r="J64883" s="1"/>
      <c r="K64883" s="1"/>
      <c r="L64883" s="1"/>
      <c r="M64883" s="1"/>
      <c r="N64883" s="11">
        <v>75.117082835000517</v>
      </c>
      <c r="O64883" s="11"/>
      <c r="P64883" s="2"/>
      <c r="Q64883" s="2"/>
      <c r="R64883" s="2"/>
      <c r="S64883" s="2"/>
    </row>
    <row r="64884" spans="1:19" ht="22.5" customHeight="1" x14ac:dyDescent="0.3">
      <c r="A64884" s="10"/>
      <c r="B64884" s="6">
        <v>181.82176303885004</v>
      </c>
      <c r="C64884" s="6"/>
      <c r="D64884" s="7"/>
      <c r="E64884" s="7"/>
      <c r="F64884" s="7"/>
      <c r="G64884" s="7"/>
      <c r="H64884" s="5">
        <v>130.37899525511881</v>
      </c>
      <c r="I64884" s="5"/>
      <c r="J64884" s="1"/>
      <c r="K64884" s="1"/>
      <c r="L64884" s="1"/>
      <c r="M64884" s="1"/>
      <c r="N64884" s="11">
        <v>78.970889285838439</v>
      </c>
      <c r="O64884" s="11"/>
      <c r="P64884" s="2"/>
      <c r="Q64884" s="2"/>
      <c r="R64884" s="2"/>
      <c r="S64884" s="2"/>
    </row>
    <row r="64885" spans="1:19" ht="22.5" customHeight="1" x14ac:dyDescent="0.3">
      <c r="A64885" s="10"/>
      <c r="B64885" s="6">
        <v>175.78109200990059</v>
      </c>
      <c r="C64885" s="6"/>
      <c r="D64885" s="7"/>
      <c r="E64885" s="7"/>
      <c r="F64885" s="7"/>
      <c r="G64885" s="7"/>
      <c r="H64885" s="5">
        <v>126.26807962129193</v>
      </c>
      <c r="I64885" s="5"/>
      <c r="J64885" s="1"/>
      <c r="K64885" s="1"/>
      <c r="L64885" s="1"/>
      <c r="M64885" s="1"/>
      <c r="N64885" s="11">
        <v>76.569182166353855</v>
      </c>
      <c r="O64885" s="11"/>
      <c r="P64885" s="2"/>
      <c r="Q64885" s="2"/>
      <c r="R64885" s="2"/>
      <c r="S64885" s="2"/>
    </row>
    <row r="64886" spans="1:19" ht="22.5" customHeight="1" x14ac:dyDescent="0.3">
      <c r="A64886" s="10"/>
      <c r="B64886" s="6">
        <v>181.35639130928561</v>
      </c>
      <c r="C64886" s="6"/>
      <c r="D64886" s="7"/>
      <c r="E64886" s="7"/>
      <c r="F64886" s="7"/>
      <c r="G64886" s="7"/>
      <c r="H64886" s="5">
        <v>129.94587064784034</v>
      </c>
      <c r="I64886" s="5"/>
      <c r="J64886" s="1"/>
      <c r="K64886" s="1"/>
      <c r="L64886" s="1"/>
      <c r="M64886" s="1"/>
      <c r="N64886" s="11">
        <v>79.032920433684126</v>
      </c>
      <c r="O64886" s="11"/>
      <c r="P64886" s="2"/>
      <c r="Q64886" s="2"/>
      <c r="R64886" s="2"/>
      <c r="S64886" s="2"/>
    </row>
    <row r="64887" spans="1:19" ht="22.5" customHeight="1" x14ac:dyDescent="0.3">
      <c r="A64887" s="10"/>
      <c r="B64887" s="6">
        <v>175.33229830901035</v>
      </c>
      <c r="C64887" s="6"/>
      <c r="D64887" s="7"/>
      <c r="E64887" s="7"/>
      <c r="F64887" s="7"/>
      <c r="G64887" s="7"/>
      <c r="H64887" s="5">
        <v>125.84652139366779</v>
      </c>
      <c r="I64887" s="5"/>
      <c r="J64887" s="1"/>
      <c r="K64887" s="1"/>
      <c r="L64887" s="1"/>
      <c r="M64887" s="1"/>
      <c r="N64887" s="11">
        <v>76.618728774809071</v>
      </c>
      <c r="O64887" s="11"/>
      <c r="P64887" s="2"/>
      <c r="Q64887" s="2"/>
      <c r="R64887" s="2"/>
      <c r="S64887" s="2"/>
    </row>
    <row r="64888" spans="1:19" ht="22.5" customHeight="1" x14ac:dyDescent="0.3">
      <c r="A64888" s="10"/>
      <c r="B64888" s="6">
        <v>177.41510190327111</v>
      </c>
      <c r="C64888" s="6"/>
      <c r="D64888" s="7"/>
      <c r="E64888" s="7"/>
      <c r="F64888" s="7"/>
      <c r="G64888" s="7"/>
      <c r="H64888" s="5">
        <v>127.38837475089335</v>
      </c>
      <c r="I64888" s="5"/>
      <c r="J64888" s="1"/>
      <c r="K64888" s="1"/>
      <c r="L64888" s="1"/>
      <c r="M64888" s="1"/>
      <c r="N64888" s="11">
        <v>77.282719460520497</v>
      </c>
      <c r="O64888" s="11"/>
      <c r="P64888" s="2"/>
      <c r="Q64888" s="2"/>
      <c r="R64888" s="2"/>
      <c r="S64888" s="2"/>
    </row>
    <row r="64889" spans="1:19" ht="22.5" customHeight="1" x14ac:dyDescent="0.3">
      <c r="A64889" s="10"/>
      <c r="B64889" s="6">
        <v>171.57100201992387</v>
      </c>
      <c r="C64889" s="6"/>
      <c r="D64889" s="7"/>
      <c r="E64889" s="7"/>
      <c r="F64889" s="7"/>
      <c r="G64889" s="7"/>
      <c r="H64889" s="5">
        <v>123.40983986311016</v>
      </c>
      <c r="I64889" s="5"/>
      <c r="J64889" s="1"/>
      <c r="K64889" s="1"/>
      <c r="L64889" s="1"/>
      <c r="M64889" s="1"/>
      <c r="N64889" s="11">
        <v>74.957777141998079</v>
      </c>
      <c r="O64889" s="11"/>
      <c r="P64889" s="2"/>
      <c r="Q64889" s="2"/>
      <c r="R64889" s="2"/>
      <c r="S64889" s="2"/>
    </row>
    <row r="64890" spans="1:19" ht="22.5" customHeight="1" x14ac:dyDescent="0.3">
      <c r="A64890" s="10"/>
      <c r="B64890" s="6">
        <v>176.96401083741353</v>
      </c>
      <c r="C64890" s="6"/>
      <c r="D64890" s="7"/>
      <c r="E64890" s="7"/>
      <c r="F64890" s="7"/>
      <c r="G64890" s="7"/>
      <c r="H64890" s="5">
        <v>126.96854125363745</v>
      </c>
      <c r="I64890" s="5"/>
      <c r="J64890" s="1"/>
      <c r="K64890" s="1"/>
      <c r="L64890" s="1"/>
      <c r="M64890" s="1"/>
      <c r="N64890" s="11">
        <v>77.34284708499905</v>
      </c>
      <c r="O64890" s="11"/>
      <c r="P64890" s="2"/>
      <c r="Q64890" s="2"/>
      <c r="R64890" s="2"/>
      <c r="S64890" s="2"/>
    </row>
    <row r="64891" spans="1:19" ht="22.5" customHeight="1" x14ac:dyDescent="0.3">
      <c r="A64891" s="10"/>
      <c r="B64891" s="6">
        <v>171.13598025984754</v>
      </c>
      <c r="C64891" s="6"/>
      <c r="D64891" s="7"/>
      <c r="E64891" s="7"/>
      <c r="F64891" s="7"/>
      <c r="G64891" s="7"/>
      <c r="H64891" s="5">
        <v>123.00121781295213</v>
      </c>
      <c r="I64891" s="5"/>
      <c r="J64891" s="1"/>
      <c r="K64891" s="1"/>
      <c r="L64891" s="1"/>
      <c r="M64891" s="1"/>
      <c r="N64891" s="11">
        <v>75.005803334819603</v>
      </c>
      <c r="O64891" s="11"/>
      <c r="P64891" s="2"/>
      <c r="Q64891" s="2"/>
      <c r="R64891" s="2"/>
      <c r="S64891" s="2"/>
    </row>
    <row r="64892" spans="1:19" ht="22.5" customHeight="1" x14ac:dyDescent="0.3">
      <c r="A64892" s="10"/>
      <c r="B64892" s="6">
        <v>181.77907440529617</v>
      </c>
      <c r="C64892" s="6"/>
      <c r="D64892" s="7"/>
      <c r="E64892" s="7"/>
      <c r="F64892" s="7"/>
      <c r="G64892" s="7"/>
      <c r="H64892" s="5">
        <v>130.35863651492045</v>
      </c>
      <c r="I64892" s="5"/>
      <c r="J64892" s="1"/>
      <c r="K64892" s="1"/>
      <c r="L64892" s="1"/>
      <c r="M64892" s="1"/>
      <c r="N64892" s="11">
        <v>78.964561417975034</v>
      </c>
      <c r="O64892" s="11"/>
      <c r="P64892" s="2"/>
      <c r="Q64892" s="2"/>
      <c r="R64892" s="2"/>
      <c r="S64892" s="2"/>
    </row>
    <row r="64893" spans="1:19" ht="22.5" customHeight="1" x14ac:dyDescent="0.3">
      <c r="A64893" s="10"/>
      <c r="B64893" s="6">
        <v>175.73691603417274</v>
      </c>
      <c r="C64893" s="6"/>
      <c r="D64893" s="7"/>
      <c r="E64893" s="7"/>
      <c r="F64893" s="7"/>
      <c r="G64893" s="7"/>
      <c r="H64893" s="5">
        <v>126.24724383288154</v>
      </c>
      <c r="I64893" s="5"/>
      <c r="J64893" s="1"/>
      <c r="K64893" s="1"/>
      <c r="L64893" s="1"/>
      <c r="M64893" s="1"/>
      <c r="N64893" s="11">
        <v>76.562718443946395</v>
      </c>
      <c r="O64893" s="11"/>
      <c r="P64893" s="2"/>
      <c r="Q64893" s="2"/>
      <c r="R64893" s="2"/>
      <c r="S64893" s="2"/>
    </row>
    <row r="64894" spans="1:19" ht="22.5" customHeight="1" x14ac:dyDescent="0.3">
      <c r="A64894" s="10"/>
      <c r="B64894" s="6">
        <v>181.31373431271771</v>
      </c>
      <c r="C64894" s="6"/>
      <c r="D64894" s="7"/>
      <c r="E64894" s="7"/>
      <c r="F64894" s="7"/>
      <c r="G64894" s="7"/>
      <c r="H64894" s="5">
        <v>129.92554243464204</v>
      </c>
      <c r="I64894" s="5"/>
      <c r="J64894" s="1"/>
      <c r="K64894" s="1"/>
      <c r="L64894" s="1"/>
      <c r="M64894" s="1"/>
      <c r="N64894" s="11">
        <v>79.026614330309371</v>
      </c>
      <c r="O64894" s="11"/>
      <c r="P64894" s="2"/>
      <c r="Q64894" s="2"/>
      <c r="R64894" s="2"/>
      <c r="S64894" s="2"/>
    </row>
    <row r="64895" spans="1:19" ht="22.5" customHeight="1" x14ac:dyDescent="0.3">
      <c r="A64895" s="10"/>
      <c r="B64895" s="6">
        <v>175.28815397026847</v>
      </c>
      <c r="C64895" s="6"/>
      <c r="D64895" s="7"/>
      <c r="E64895" s="7"/>
      <c r="F64895" s="7"/>
      <c r="G64895" s="7"/>
      <c r="H64895" s="5">
        <v>125.82571613225798</v>
      </c>
      <c r="I64895" s="5"/>
      <c r="J64895" s="1"/>
      <c r="K64895" s="1"/>
      <c r="L64895" s="1"/>
      <c r="M64895" s="1"/>
      <c r="N64895" s="11">
        <v>76.612286816890119</v>
      </c>
      <c r="O64895" s="11"/>
      <c r="P64895" s="2"/>
      <c r="Q64895" s="2"/>
      <c r="R64895" s="2"/>
      <c r="S64895" s="2"/>
    </row>
    <row r="64896" spans="1:19" ht="22.5" customHeight="1" x14ac:dyDescent="0.3">
      <c r="A64896" s="10"/>
      <c r="B64896" s="6">
        <v>177.37246203313393</v>
      </c>
      <c r="C64896" s="6"/>
      <c r="D64896" s="7"/>
      <c r="E64896" s="7"/>
      <c r="F64896" s="7"/>
      <c r="G64896" s="7"/>
      <c r="H64896" s="5">
        <v>127.36805237581156</v>
      </c>
      <c r="I64896" s="5"/>
      <c r="J64896" s="1"/>
      <c r="K64896" s="1"/>
      <c r="L64896" s="1"/>
      <c r="M64896" s="1"/>
      <c r="N64896" s="11">
        <v>77.276410232331912</v>
      </c>
      <c r="O64896" s="11"/>
      <c r="P64896" s="2"/>
      <c r="Q64896" s="2"/>
      <c r="R64896" s="2"/>
      <c r="S64896" s="2"/>
    </row>
    <row r="64897" spans="1:19" ht="22.5" customHeight="1" x14ac:dyDescent="0.3">
      <c r="A64897" s="10"/>
      <c r="B64897" s="6">
        <v>171.52687480761401</v>
      </c>
      <c r="C64897" s="6"/>
      <c r="D64897" s="7"/>
      <c r="E64897" s="7"/>
      <c r="F64897" s="7"/>
      <c r="G64897" s="7"/>
      <c r="H64897" s="5">
        <v>123.38904043981672</v>
      </c>
      <c r="I64897" s="5"/>
      <c r="J64897" s="1"/>
      <c r="K64897" s="1"/>
      <c r="L64897" s="1"/>
      <c r="M64897" s="1"/>
      <c r="N64897" s="11">
        <v>74.951332059265326</v>
      </c>
      <c r="O64897" s="11"/>
      <c r="P64897" s="2"/>
      <c r="Q64897" s="2"/>
      <c r="R64897" s="2"/>
      <c r="S64897" s="2"/>
    </row>
    <row r="64898" spans="1:19" ht="22.5" customHeight="1" x14ac:dyDescent="0.3">
      <c r="A64898" s="10"/>
      <c r="B64898" s="6">
        <v>176.92140163343166</v>
      </c>
      <c r="C64898" s="6"/>
      <c r="D64898" s="7"/>
      <c r="E64898" s="7"/>
      <c r="F64898" s="7"/>
      <c r="G64898" s="7"/>
      <c r="H64898" s="5">
        <v>126.94824846878713</v>
      </c>
      <c r="I64898" s="5"/>
      <c r="J64898" s="1"/>
      <c r="K64898" s="1"/>
      <c r="L64898" s="1"/>
      <c r="M64898" s="1"/>
      <c r="N64898" s="11">
        <v>77.336558953421388</v>
      </c>
      <c r="O64898" s="11"/>
      <c r="P64898" s="2"/>
      <c r="Q64898" s="2"/>
      <c r="R64898" s="2"/>
      <c r="S64898" s="2"/>
    </row>
    <row r="64899" spans="1:19" ht="22.5" customHeight="1" x14ac:dyDescent="0.3">
      <c r="A64899" s="10"/>
      <c r="B64899" s="6">
        <v>171.09188371369299</v>
      </c>
      <c r="C64899" s="6"/>
      <c r="D64899" s="7"/>
      <c r="E64899" s="7"/>
      <c r="F64899" s="7"/>
      <c r="G64899" s="7"/>
      <c r="H64899" s="5">
        <v>122.98044797989002</v>
      </c>
      <c r="I64899" s="5"/>
      <c r="J64899" s="1"/>
      <c r="K64899" s="1"/>
      <c r="L64899" s="1"/>
      <c r="M64899" s="1"/>
      <c r="N64899" s="11">
        <v>74.999379348697772</v>
      </c>
      <c r="O64899" s="11"/>
      <c r="P64899" s="2"/>
      <c r="Q64899" s="2"/>
      <c r="R64899" s="2"/>
      <c r="S64899" s="2"/>
    </row>
    <row r="64900" spans="1:19" ht="22.5" customHeight="1" x14ac:dyDescent="0.3">
      <c r="A64900" s="10"/>
      <c r="B64900" s="6">
        <v>182.06185410400991</v>
      </c>
      <c r="C64900" s="6"/>
      <c r="D64900" s="7"/>
      <c r="E64900" s="7"/>
      <c r="F64900" s="7"/>
      <c r="G64900" s="7"/>
      <c r="H64900" s="5">
        <v>130.49069757586483</v>
      </c>
      <c r="I64900" s="5"/>
      <c r="J64900" s="1"/>
      <c r="K64900" s="1"/>
      <c r="L64900" s="1"/>
      <c r="M64900" s="1"/>
      <c r="N64900" s="11">
        <v>79.011465198603418</v>
      </c>
      <c r="O64900" s="11"/>
      <c r="P64900" s="2"/>
      <c r="Q64900" s="2"/>
      <c r="R64900" s="2"/>
      <c r="S64900" s="2"/>
    </row>
    <row r="64901" spans="1:19" ht="22.5" customHeight="1" x14ac:dyDescent="0.3">
      <c r="A64901" s="10"/>
      <c r="B64901" s="6">
        <v>176.01872433441153</v>
      </c>
      <c r="C64901" s="6"/>
      <c r="D64901" s="7"/>
      <c r="E64901" s="7"/>
      <c r="F64901" s="7"/>
      <c r="G64901" s="7"/>
      <c r="H64901" s="5">
        <v>126.3791042982305</v>
      </c>
      <c r="I64901" s="5"/>
      <c r="J64901" s="1"/>
      <c r="K64901" s="1"/>
      <c r="L64901" s="1"/>
      <c r="M64901" s="1"/>
      <c r="N64901" s="11">
        <v>76.60962389786404</v>
      </c>
      <c r="O64901" s="11"/>
      <c r="P64901" s="2"/>
      <c r="Q64901" s="2"/>
      <c r="R64901" s="2"/>
      <c r="S64901" s="2"/>
    </row>
    <row r="64902" spans="1:19" ht="22.5" customHeight="1" x14ac:dyDescent="0.3">
      <c r="A64902" s="10"/>
      <c r="B64902" s="6">
        <v>181.59915890568502</v>
      </c>
      <c r="C64902" s="6"/>
      <c r="D64902" s="7"/>
      <c r="E64902" s="7"/>
      <c r="F64902" s="7"/>
      <c r="G64902" s="7"/>
      <c r="H64902" s="5">
        <v>130.05869362956267</v>
      </c>
      <c r="I64902" s="5"/>
      <c r="J64902" s="1"/>
      <c r="K64902" s="1"/>
      <c r="L64902" s="1"/>
      <c r="M64902" s="1"/>
      <c r="N64902" s="11">
        <v>79.074054603694975</v>
      </c>
      <c r="O64902" s="11"/>
      <c r="P64902" s="2"/>
      <c r="Q64902" s="2"/>
      <c r="R64902" s="2"/>
      <c r="S64902" s="2"/>
    </row>
    <row r="64903" spans="1:19" ht="22.5" customHeight="1" x14ac:dyDescent="0.3">
      <c r="A64903" s="10"/>
      <c r="B64903" s="6">
        <v>175.57244390314344</v>
      </c>
      <c r="C64903" s="6"/>
      <c r="D64903" s="7"/>
      <c r="E64903" s="7"/>
      <c r="F64903" s="7"/>
      <c r="G64903" s="7"/>
      <c r="H64903" s="5">
        <v>125.95858052734572</v>
      </c>
      <c r="I64903" s="5"/>
      <c r="J64903" s="1"/>
      <c r="K64903" s="1"/>
      <c r="L64903" s="1"/>
      <c r="M64903" s="1"/>
      <c r="N64903" s="11">
        <v>76.659680374005617</v>
      </c>
      <c r="O64903" s="11"/>
      <c r="P64903" s="2"/>
      <c r="Q64903" s="2"/>
      <c r="R64903" s="2"/>
      <c r="S64903" s="2"/>
    </row>
    <row r="64904" spans="1:19" ht="22.5" customHeight="1" x14ac:dyDescent="0.3">
      <c r="A64904" s="10"/>
      <c r="B64904" s="6">
        <v>177.65134451862036</v>
      </c>
      <c r="C64904" s="6"/>
      <c r="D64904" s="7"/>
      <c r="E64904" s="7"/>
      <c r="F64904" s="7"/>
      <c r="G64904" s="7"/>
      <c r="H64904" s="5">
        <v>127.49849466929679</v>
      </c>
      <c r="I64904" s="5"/>
      <c r="J64904" s="1"/>
      <c r="K64904" s="1"/>
      <c r="L64904" s="1"/>
      <c r="M64904" s="1"/>
      <c r="N64904" s="11">
        <v>77.322653493766182</v>
      </c>
      <c r="O64904" s="11"/>
      <c r="P64904" s="2"/>
      <c r="Q64904" s="2"/>
      <c r="R64904" s="2"/>
      <c r="S64904" s="2"/>
    </row>
    <row r="64905" spans="1:19" ht="22.5" customHeight="1" x14ac:dyDescent="0.3">
      <c r="A64905" s="10"/>
      <c r="B64905" s="6">
        <v>171.80494810130557</v>
      </c>
      <c r="C64905" s="6"/>
      <c r="D64905" s="7"/>
      <c r="E64905" s="7"/>
      <c r="F64905" s="7"/>
      <c r="G64905" s="7"/>
      <c r="H64905" s="5">
        <v>123.5193347739758</v>
      </c>
      <c r="I64905" s="5"/>
      <c r="J64905" s="1"/>
      <c r="K64905" s="1"/>
      <c r="L64905" s="1"/>
      <c r="M64905" s="1"/>
      <c r="N64905" s="11">
        <v>74.997592165550145</v>
      </c>
      <c r="O64905" s="11"/>
      <c r="P64905" s="2"/>
      <c r="Q64905" s="2"/>
      <c r="R64905" s="2"/>
      <c r="S64905" s="2"/>
    </row>
    <row r="64906" spans="1:19" ht="22.5" customHeight="1" x14ac:dyDescent="0.3">
      <c r="A64906" s="10"/>
      <c r="B64906" s="6">
        <v>177.20284785042998</v>
      </c>
      <c r="C64906" s="6"/>
      <c r="D64906" s="7"/>
      <c r="E64906" s="7"/>
      <c r="F64906" s="7"/>
      <c r="G64906" s="7"/>
      <c r="H64906" s="5">
        <v>127.0797474437726</v>
      </c>
      <c r="I64906" s="5"/>
      <c r="J64906" s="1"/>
      <c r="K64906" s="1"/>
      <c r="L64906" s="1"/>
      <c r="M64906" s="1"/>
      <c r="N64906" s="11">
        <v>77.383322244488554</v>
      </c>
      <c r="O64906" s="11"/>
      <c r="P64906" s="2"/>
      <c r="Q64906" s="2"/>
      <c r="R64906" s="2"/>
      <c r="S64906" s="2"/>
    </row>
    <row r="64907" spans="1:19" ht="22.5" customHeight="1" x14ac:dyDescent="0.3">
      <c r="A64907" s="10"/>
      <c r="B64907" s="6">
        <v>171.37236248721914</v>
      </c>
      <c r="C64907" s="6"/>
      <c r="D64907" s="7"/>
      <c r="E64907" s="7"/>
      <c r="F64907" s="7"/>
      <c r="G64907" s="7"/>
      <c r="H64907" s="5">
        <v>123.11171543662451</v>
      </c>
      <c r="I64907" s="5"/>
      <c r="J64907" s="1"/>
      <c r="K64907" s="1"/>
      <c r="L64907" s="1"/>
      <c r="M64907" s="1"/>
      <c r="N64907" s="11">
        <v>75.046112579965893</v>
      </c>
      <c r="O64907" s="11"/>
      <c r="P64907" s="2"/>
      <c r="Q64907" s="2"/>
      <c r="R64907" s="2"/>
      <c r="S64907" s="2"/>
    </row>
    <row r="64908" spans="1:19" ht="22.5" customHeight="1" x14ac:dyDescent="0.3">
      <c r="A64908" s="10"/>
      <c r="B64908" s="6">
        <v>182.0139091631498</v>
      </c>
      <c r="C64908" s="6"/>
      <c r="D64908" s="7"/>
      <c r="E64908" s="7"/>
      <c r="F64908" s="7"/>
      <c r="G64908" s="7"/>
      <c r="H64908" s="5">
        <v>130.46720375494417</v>
      </c>
      <c r="I64908" s="5"/>
      <c r="J64908" s="1"/>
      <c r="K64908" s="1"/>
      <c r="L64908" s="1"/>
      <c r="M64908" s="1"/>
      <c r="N64908" s="11">
        <v>79.00389446533832</v>
      </c>
      <c r="O64908" s="11"/>
      <c r="P64908" s="2"/>
      <c r="Q64908" s="2"/>
      <c r="R64908" s="2"/>
      <c r="S64908" s="2"/>
    </row>
    <row r="64909" spans="1:19" ht="22.5" customHeight="1" x14ac:dyDescent="0.3">
      <c r="A64909" s="10"/>
      <c r="B64909" s="6">
        <v>175.96923282276009</v>
      </c>
      <c r="C64909" s="6"/>
      <c r="D64909" s="7"/>
      <c r="E64909" s="7"/>
      <c r="F64909" s="7"/>
      <c r="G64909" s="7"/>
      <c r="H64909" s="5">
        <v>126.35511467999868</v>
      </c>
      <c r="I64909" s="5"/>
      <c r="J64909" s="1"/>
      <c r="K64909" s="1"/>
      <c r="L64909" s="1"/>
      <c r="M64909" s="1"/>
      <c r="N64909" s="11">
        <v>76.601912211685161</v>
      </c>
      <c r="O64909" s="11"/>
      <c r="P64909" s="2"/>
      <c r="Q64909" s="2"/>
      <c r="R64909" s="2"/>
      <c r="S64909" s="2"/>
    </row>
    <row r="64910" spans="1:19" ht="22.5" customHeight="1" x14ac:dyDescent="0.3">
      <c r="A64910" s="10"/>
      <c r="B64910" s="6">
        <v>181.55128768865183</v>
      </c>
      <c r="C64910" s="6"/>
      <c r="D64910" s="7"/>
      <c r="E64910" s="7"/>
      <c r="F64910" s="7"/>
      <c r="G64910" s="7"/>
      <c r="H64910" s="5">
        <v>130.03527094586357</v>
      </c>
      <c r="I64910" s="5"/>
      <c r="J64910" s="1"/>
      <c r="K64910" s="1"/>
      <c r="L64910" s="1"/>
      <c r="M64910" s="1"/>
      <c r="N64910" s="11">
        <v>79.066534588326107</v>
      </c>
      <c r="O64910" s="11"/>
      <c r="P64910" s="2"/>
      <c r="Q64910" s="2"/>
      <c r="R64910" s="2"/>
      <c r="S64910" s="2"/>
    </row>
    <row r="64911" spans="1:19" ht="22.5" customHeight="1" x14ac:dyDescent="0.3">
      <c r="A64911" s="10"/>
      <c r="B64911" s="6">
        <v>175.52302611531761</v>
      </c>
      <c r="C64911" s="6"/>
      <c r="D64911" s="7"/>
      <c r="E64911" s="7"/>
      <c r="F64911" s="7"/>
      <c r="G64911" s="7"/>
      <c r="H64911" s="5">
        <v>125.93466204633586</v>
      </c>
      <c r="I64911" s="5"/>
      <c r="J64911" s="1"/>
      <c r="K64911" s="1"/>
      <c r="L64911" s="1"/>
      <c r="M64911" s="1"/>
      <c r="N64911" s="11">
        <v>76.652019405722996</v>
      </c>
      <c r="O64911" s="11"/>
      <c r="P64911" s="2"/>
      <c r="Q64911" s="2"/>
      <c r="R64911" s="2"/>
      <c r="S64911" s="2"/>
    </row>
    <row r="64912" spans="1:19" ht="22.5" customHeight="1" x14ac:dyDescent="0.3">
      <c r="A64912" s="10"/>
      <c r="B64912" s="6">
        <v>177.60351321139498</v>
      </c>
      <c r="C64912" s="6"/>
      <c r="D64912" s="7"/>
      <c r="E64912" s="7"/>
      <c r="F64912" s="7"/>
      <c r="G64912" s="7"/>
      <c r="H64912" s="5">
        <v>127.47508559018928</v>
      </c>
      <c r="I64912" s="5"/>
      <c r="J64912" s="1"/>
      <c r="K64912" s="1"/>
      <c r="L64912" s="1"/>
      <c r="M64912" s="1"/>
      <c r="N64912" s="11">
        <v>77.315126196628057</v>
      </c>
      <c r="O64912" s="11"/>
      <c r="P64912" s="2"/>
      <c r="Q64912" s="2"/>
      <c r="R64912" s="2"/>
      <c r="S64912" s="2"/>
    </row>
    <row r="64913" spans="1:19" ht="22.5" customHeight="1" x14ac:dyDescent="0.3">
      <c r="A64913" s="10"/>
      <c r="B64913" s="6">
        <v>171.75557022328886</v>
      </c>
      <c r="C64913" s="6"/>
      <c r="D64913" s="7"/>
      <c r="E64913" s="7"/>
      <c r="F64913" s="7"/>
      <c r="G64913" s="7"/>
      <c r="H64913" s="5">
        <v>123.49542989755763</v>
      </c>
      <c r="I64913" s="5"/>
      <c r="J64913" s="1"/>
      <c r="K64913" s="1"/>
      <c r="L64913" s="1"/>
      <c r="M64913" s="1"/>
      <c r="N64913" s="11">
        <v>74.989923915498352</v>
      </c>
      <c r="O64913" s="11"/>
      <c r="P64913" s="2"/>
      <c r="Q64913" s="2"/>
      <c r="R64913" s="2"/>
      <c r="S64913" s="2"/>
    </row>
    <row r="64914" spans="1:19" ht="22.5" customHeight="1" x14ac:dyDescent="0.3">
      <c r="A64914" s="10"/>
      <c r="B64914" s="6">
        <v>177.15508800469891</v>
      </c>
      <c r="C64914" s="6"/>
      <c r="D64914" s="7"/>
      <c r="E64914" s="7"/>
      <c r="F64914" s="7"/>
      <c r="G64914" s="7"/>
      <c r="H64914" s="5">
        <v>127.05640731892926</v>
      </c>
      <c r="I64914" s="5"/>
      <c r="J64914" s="1"/>
      <c r="K64914" s="1"/>
      <c r="L64914" s="1"/>
      <c r="M64914" s="1"/>
      <c r="N64914" s="11">
        <v>77.375844108888288</v>
      </c>
      <c r="O64914" s="11"/>
      <c r="P64914" s="2"/>
      <c r="Q64914" s="2"/>
      <c r="R64914" s="2"/>
      <c r="S64914" s="2"/>
    </row>
    <row r="64915" spans="1:19" ht="22.5" customHeight="1" x14ac:dyDescent="0.3">
      <c r="A64915" s="10"/>
      <c r="B64915" s="6">
        <v>171.3230560706954</v>
      </c>
      <c r="C64915" s="6"/>
      <c r="D64915" s="7"/>
      <c r="E64915" s="7"/>
      <c r="F64915" s="7"/>
      <c r="G64915" s="7"/>
      <c r="H64915" s="5">
        <v>123.08787951447063</v>
      </c>
      <c r="I64915" s="5"/>
      <c r="J64915" s="1"/>
      <c r="K64915" s="1"/>
      <c r="L64915" s="1"/>
      <c r="M64915" s="1"/>
      <c r="N64915" s="11">
        <v>75.038493491451874</v>
      </c>
      <c r="O64915" s="11"/>
      <c r="P64915" s="2"/>
      <c r="Q64915" s="2"/>
      <c r="R64915" s="2"/>
      <c r="S64915" s="2"/>
    </row>
    <row r="64916" spans="1:19" ht="22.5" customHeight="1" x14ac:dyDescent="0.3">
      <c r="A64916" s="10"/>
      <c r="B64916" s="6">
        <v>181.55320870550926</v>
      </c>
      <c r="C64916" s="6"/>
      <c r="D64916" s="7"/>
      <c r="E64916" s="7"/>
      <c r="F64916" s="7"/>
      <c r="G64916" s="7"/>
      <c r="H64916" s="5">
        <v>130.22625515912438</v>
      </c>
      <c r="I64916" s="5"/>
      <c r="J64916" s="1"/>
      <c r="K64916" s="1"/>
      <c r="L64916" s="1"/>
      <c r="M64916" s="1"/>
      <c r="N64916" s="11">
        <v>78.895954074124518</v>
      </c>
      <c r="O64916" s="11"/>
      <c r="P64916" s="2"/>
      <c r="Q64916" s="2"/>
      <c r="R64916" s="2"/>
      <c r="S64916" s="2"/>
    </row>
    <row r="64917" spans="1:19" ht="22.5" customHeight="1" x14ac:dyDescent="0.3">
      <c r="A64917" s="10"/>
      <c r="B64917" s="6">
        <v>175.5193681895941</v>
      </c>
      <c r="C64917" s="6"/>
      <c r="D64917" s="7"/>
      <c r="E64917" s="7"/>
      <c r="F64917" s="7"/>
      <c r="G64917" s="7"/>
      <c r="H64917" s="5">
        <v>126.11862145262461</v>
      </c>
      <c r="I64917" s="5"/>
      <c r="J64917" s="1"/>
      <c r="K64917" s="1"/>
      <c r="L64917" s="1"/>
      <c r="M64917" s="1"/>
      <c r="N64917" s="11">
        <v>76.495841268342957</v>
      </c>
      <c r="O64917" s="11"/>
      <c r="P64917" s="2"/>
      <c r="Q64917" s="2"/>
      <c r="R64917" s="2"/>
      <c r="S64917" s="2"/>
    </row>
    <row r="64918" spans="1:19" ht="22.5" customHeight="1" x14ac:dyDescent="0.3">
      <c r="A64918" s="10"/>
      <c r="B64918" s="6">
        <v>181.08944031304944</v>
      </c>
      <c r="C64918" s="6"/>
      <c r="D64918" s="7"/>
      <c r="E64918" s="7"/>
      <c r="F64918" s="7"/>
      <c r="G64918" s="7"/>
      <c r="H64918" s="5">
        <v>129.79406459586076</v>
      </c>
      <c r="I64918" s="5"/>
      <c r="J64918" s="1"/>
      <c r="K64918" s="1"/>
      <c r="L64918" s="1"/>
      <c r="M64918" s="1"/>
      <c r="N64918" s="11">
        <v>78.958594383635827</v>
      </c>
      <c r="O64918" s="11"/>
      <c r="P64918" s="2"/>
      <c r="Q64918" s="2"/>
      <c r="R64918" s="2"/>
      <c r="S64918" s="2"/>
    </row>
    <row r="64919" spans="1:19" ht="22.5" customHeight="1" x14ac:dyDescent="0.3">
      <c r="A64919" s="10"/>
      <c r="B64919" s="6">
        <v>175.07209612519881</v>
      </c>
      <c r="C64919" s="6"/>
      <c r="D64919" s="7"/>
      <c r="E64919" s="7"/>
      <c r="F64919" s="7"/>
      <c r="G64919" s="7"/>
      <c r="H64919" s="5">
        <v>125.69794769234726</v>
      </c>
      <c r="I64919" s="5"/>
      <c r="J64919" s="1"/>
      <c r="K64919" s="1"/>
      <c r="L64919" s="1"/>
      <c r="M64919" s="1"/>
      <c r="N64919" s="11">
        <v>76.545964774888404</v>
      </c>
      <c r="O64919" s="11"/>
      <c r="P64919" s="2"/>
      <c r="Q64919" s="2"/>
      <c r="R64919" s="2"/>
      <c r="S64919" s="2"/>
    </row>
    <row r="64920" spans="1:19" ht="22.5" customHeight="1" x14ac:dyDescent="0.3">
      <c r="A64920" s="10"/>
      <c r="B64920" s="6">
        <v>177.15288228514507</v>
      </c>
      <c r="C64920" s="6"/>
      <c r="D64920" s="7"/>
      <c r="E64920" s="7"/>
      <c r="F64920" s="7"/>
      <c r="G64920" s="7"/>
      <c r="H64920" s="5">
        <v>127.23894008489164</v>
      </c>
      <c r="I64920" s="5"/>
      <c r="J64920" s="1"/>
      <c r="K64920" s="1"/>
      <c r="L64920" s="1"/>
      <c r="M64920" s="1"/>
      <c r="N64920" s="11">
        <v>77.20942587948106</v>
      </c>
      <c r="O64920" s="11"/>
      <c r="P64920" s="2"/>
      <c r="Q64920" s="2"/>
      <c r="R64920" s="2"/>
      <c r="S64920" s="2"/>
    </row>
    <row r="64921" spans="1:19" ht="22.5" customHeight="1" x14ac:dyDescent="0.3">
      <c r="A64921" s="10"/>
      <c r="B64921" s="6">
        <v>171.31536255798193</v>
      </c>
      <c r="C64921" s="6"/>
      <c r="D64921" s="7"/>
      <c r="E64921" s="7"/>
      <c r="F64921" s="7"/>
      <c r="G64921" s="7"/>
      <c r="H64921" s="5">
        <v>123.26356599130717</v>
      </c>
      <c r="I64921" s="5"/>
      <c r="J64921" s="1"/>
      <c r="K64921" s="1"/>
      <c r="L64921" s="1"/>
      <c r="M64921" s="1"/>
      <c r="N64921" s="11">
        <v>74.886018388680867</v>
      </c>
      <c r="O64921" s="11"/>
      <c r="P64921" s="2"/>
      <c r="Q64921" s="2"/>
      <c r="R64921" s="2"/>
      <c r="S64921" s="2"/>
    </row>
    <row r="64922" spans="1:19" ht="22.5" customHeight="1" x14ac:dyDescent="0.3">
      <c r="A64922" s="10"/>
      <c r="B64922" s="6">
        <v>176.70334535546905</v>
      </c>
      <c r="C64922" s="6"/>
      <c r="D64922" s="7"/>
      <c r="E64922" s="7"/>
      <c r="F64922" s="7"/>
      <c r="G64922" s="7"/>
      <c r="H64922" s="5">
        <v>126.82001196904064</v>
      </c>
      <c r="I64922" s="5"/>
      <c r="J64922" s="1"/>
      <c r="K64922" s="1"/>
      <c r="L64922" s="1"/>
      <c r="M64922" s="1"/>
      <c r="N64922" s="11">
        <v>77.270143972540964</v>
      </c>
      <c r="O64922" s="11"/>
      <c r="P64922" s="2"/>
      <c r="Q64922" s="2"/>
      <c r="R64922" s="2"/>
      <c r="S64922" s="2"/>
    </row>
    <row r="64923" spans="1:19" ht="22.5" customHeight="1" x14ac:dyDescent="0.3">
      <c r="A64923" s="10"/>
      <c r="B64923" s="6">
        <v>170.8818157405893</v>
      </c>
      <c r="C64923" s="6"/>
      <c r="D64923" s="7"/>
      <c r="E64923" s="7"/>
      <c r="F64923" s="7"/>
      <c r="G64923" s="7"/>
      <c r="H64923" s="5">
        <v>122.85580126722353</v>
      </c>
      <c r="I64923" s="5"/>
      <c r="J64923" s="1"/>
      <c r="K64923" s="1"/>
      <c r="L64923" s="1"/>
      <c r="M64923" s="1"/>
      <c r="N64923" s="11">
        <v>74.934603776567045</v>
      </c>
      <c r="O64923" s="11"/>
      <c r="P64923" s="2"/>
      <c r="Q64923" s="2"/>
      <c r="R64923" s="2"/>
      <c r="S64923" s="2"/>
    </row>
    <row r="64924" spans="1:19" ht="22.5" customHeight="1" x14ac:dyDescent="0.3">
      <c r="A64924" s="10"/>
      <c r="B64924" s="6">
        <v>181.51280955437213</v>
      </c>
      <c r="C64924" s="6"/>
      <c r="D64924" s="7"/>
      <c r="E64924" s="7"/>
      <c r="F64924" s="7"/>
      <c r="G64924" s="7"/>
      <c r="H64924" s="5">
        <v>130.20746893412033</v>
      </c>
      <c r="I64924" s="5"/>
      <c r="J64924" s="1"/>
      <c r="K64924" s="1"/>
      <c r="L64924" s="1"/>
      <c r="M64924" s="1"/>
      <c r="N64924" s="11">
        <v>78.890343202257739</v>
      </c>
      <c r="O64924" s="11"/>
      <c r="P64924" s="2"/>
      <c r="Q64924" s="2"/>
      <c r="R64924" s="2"/>
      <c r="S64924" s="2"/>
    </row>
    <row r="64925" spans="1:19" ht="22.5" customHeight="1" x14ac:dyDescent="0.3">
      <c r="A64925" s="10"/>
      <c r="B64925" s="6">
        <v>175.47754417513423</v>
      </c>
      <c r="C64925" s="6"/>
      <c r="D64925" s="7"/>
      <c r="E64925" s="7"/>
      <c r="F64925" s="7"/>
      <c r="G64925" s="7"/>
      <c r="H64925" s="5">
        <v>126.09938701531846</v>
      </c>
      <c r="I64925" s="5"/>
      <c r="J64925" s="1"/>
      <c r="K64925" s="1"/>
      <c r="L64925" s="1"/>
      <c r="M64925" s="1"/>
      <c r="N64925" s="11">
        <v>76.490107581954717</v>
      </c>
      <c r="O64925" s="11"/>
      <c r="P64925" s="2"/>
      <c r="Q64925" s="2"/>
      <c r="R64925" s="2"/>
      <c r="S64925" s="2"/>
    </row>
    <row r="64926" spans="1:19" ht="22.5" customHeight="1" x14ac:dyDescent="0.3">
      <c r="A64926" s="10"/>
      <c r="B64926" s="6">
        <v>181.04907091012151</v>
      </c>
      <c r="C64926" s="6"/>
      <c r="D64926" s="7"/>
      <c r="E64926" s="7"/>
      <c r="F64926" s="7"/>
      <c r="G64926" s="7"/>
      <c r="H64926" s="5">
        <v>129.77530707535027</v>
      </c>
      <c r="I64926" s="5"/>
      <c r="J64926" s="1"/>
      <c r="K64926" s="1"/>
      <c r="L64926" s="1"/>
      <c r="M64926" s="1"/>
      <c r="N64926" s="11">
        <v>78.953003976885171</v>
      </c>
      <c r="O64926" s="11"/>
      <c r="P64926" s="2"/>
      <c r="Q64926" s="2"/>
      <c r="R64926" s="2"/>
      <c r="S64926" s="2"/>
    </row>
    <row r="64927" spans="1:19" ht="22.5" customHeight="1" x14ac:dyDescent="0.3">
      <c r="A64927" s="10"/>
      <c r="B64927" s="6">
        <v>175.03030185894943</v>
      </c>
      <c r="C64927" s="6"/>
      <c r="D64927" s="7"/>
      <c r="E64927" s="7"/>
      <c r="F64927" s="7"/>
      <c r="G64927" s="7"/>
      <c r="H64927" s="5">
        <v>125.67874195953401</v>
      </c>
      <c r="I64927" s="5"/>
      <c r="J64927" s="1"/>
      <c r="K64927" s="1"/>
      <c r="L64927" s="1"/>
      <c r="M64927" s="1"/>
      <c r="N64927" s="11">
        <v>76.540251553616272</v>
      </c>
      <c r="O64927" s="11"/>
      <c r="P64927" s="2"/>
      <c r="Q64927" s="2"/>
      <c r="R64927" s="2"/>
      <c r="S64927" s="2"/>
    </row>
    <row r="64928" spans="1:19" ht="22.5" customHeight="1" x14ac:dyDescent="0.3">
      <c r="A64928" s="10"/>
      <c r="B64928" s="6">
        <v>177.11252898617619</v>
      </c>
      <c r="C64928" s="6"/>
      <c r="D64928" s="7"/>
      <c r="E64928" s="7"/>
      <c r="F64928" s="7"/>
      <c r="G64928" s="7"/>
      <c r="H64928" s="5">
        <v>127.22018805395334</v>
      </c>
      <c r="I64928" s="5"/>
      <c r="J64928" s="1"/>
      <c r="K64928" s="1"/>
      <c r="L64928" s="1"/>
      <c r="M64928" s="1"/>
      <c r="N64928" s="11">
        <v>77.20383253447261</v>
      </c>
      <c r="O64928" s="11"/>
      <c r="P64928" s="2"/>
      <c r="Q64928" s="2"/>
      <c r="R64928" s="2"/>
      <c r="S64928" s="2"/>
    </row>
    <row r="64929" spans="1:19" ht="22.5" customHeight="1" x14ac:dyDescent="0.3">
      <c r="A64929" s="10"/>
      <c r="B64929" s="6">
        <v>171.273584395689</v>
      </c>
      <c r="C64929" s="6"/>
      <c r="D64929" s="7"/>
      <c r="E64929" s="7"/>
      <c r="F64929" s="7"/>
      <c r="G64929" s="7"/>
      <c r="H64929" s="5">
        <v>123.24436574806599</v>
      </c>
      <c r="I64929" s="5"/>
      <c r="J64929" s="1"/>
      <c r="K64929" s="1"/>
      <c r="L64929" s="1"/>
      <c r="M64929" s="1"/>
      <c r="N64929" s="11">
        <v>74.880302229150956</v>
      </c>
      <c r="O64929" s="11"/>
      <c r="P64929" s="2"/>
      <c r="Q64929" s="2"/>
      <c r="R64929" s="2"/>
      <c r="S64929" s="2"/>
    </row>
    <row r="64930" spans="1:19" ht="22.5" customHeight="1" x14ac:dyDescent="0.3">
      <c r="A64930" s="10"/>
      <c r="B64930" s="6">
        <v>176.66302089184029</v>
      </c>
      <c r="C64930" s="6"/>
      <c r="D64930" s="7"/>
      <c r="E64930" s="7"/>
      <c r="F64930" s="7"/>
      <c r="G64930" s="7"/>
      <c r="H64930" s="5">
        <v>126.80128776175282</v>
      </c>
      <c r="I64930" s="5"/>
      <c r="J64930" s="1"/>
      <c r="K64930" s="1"/>
      <c r="L64930" s="1"/>
      <c r="M64930" s="1"/>
      <c r="N64930" s="11">
        <v>77.264570464644294</v>
      </c>
      <c r="O64930" s="11"/>
      <c r="P64930" s="2"/>
      <c r="Q64930" s="2"/>
      <c r="R64930" s="2"/>
      <c r="S64930" s="2"/>
    </row>
    <row r="64931" spans="1:19" ht="22.5" customHeight="1" x14ac:dyDescent="0.3">
      <c r="A64931" s="10"/>
      <c r="B64931" s="6">
        <v>170.8400664136378</v>
      </c>
      <c r="C64931" s="6"/>
      <c r="D64931" s="7"/>
      <c r="E64931" s="7"/>
      <c r="F64931" s="7"/>
      <c r="G64931" s="7"/>
      <c r="H64931" s="5">
        <v>122.83662884763298</v>
      </c>
      <c r="I64931" s="5"/>
      <c r="J64931" s="1"/>
      <c r="K64931" s="1"/>
      <c r="L64931" s="1"/>
      <c r="M64931" s="1"/>
      <c r="N64931" s="11">
        <v>74.928907454148884</v>
      </c>
      <c r="O64931" s="11"/>
      <c r="P64931" s="2"/>
      <c r="Q64931" s="2"/>
      <c r="R64931" s="2"/>
      <c r="S64931" s="2"/>
    </row>
    <row r="64932" spans="1:19" ht="22.5" customHeight="1" x14ac:dyDescent="0.3">
      <c r="A64932" s="10"/>
      <c r="B64932" s="6">
        <v>182.74004937392471</v>
      </c>
      <c r="C64932" s="6"/>
      <c r="D64932" s="7"/>
      <c r="E64932" s="7"/>
      <c r="F64932" s="7"/>
      <c r="G64932" s="7"/>
      <c r="H64932" s="5">
        <v>130.88435090192084</v>
      </c>
      <c r="I64932" s="5"/>
      <c r="J64932" s="1"/>
      <c r="K64932" s="1"/>
      <c r="L64932" s="1"/>
      <c r="M64932" s="1"/>
      <c r="N64932" s="11">
        <v>79.214080427342765</v>
      </c>
      <c r="O64932" s="11"/>
      <c r="P64932" s="2"/>
      <c r="Q64932" s="2"/>
      <c r="R64932" s="2"/>
      <c r="S64932" s="2"/>
    </row>
    <row r="64933" spans="1:19" ht="22.5" customHeight="1" x14ac:dyDescent="0.3">
      <c r="A64933" s="10"/>
      <c r="B64933" s="6">
        <v>176.67783696577609</v>
      </c>
      <c r="C64933" s="6"/>
      <c r="D64933" s="7"/>
      <c r="E64933" s="7"/>
      <c r="F64933" s="7"/>
      <c r="G64933" s="7"/>
      <c r="H64933" s="5">
        <v>126.76316693401613</v>
      </c>
      <c r="I64933" s="5"/>
      <c r="J64933" s="1"/>
      <c r="K64933" s="1"/>
      <c r="L64933" s="1"/>
      <c r="M64933" s="1"/>
      <c r="N64933" s="11">
        <v>76.807322112150302</v>
      </c>
      <c r="O64933" s="11"/>
      <c r="P64933" s="2"/>
      <c r="Q64933" s="2"/>
      <c r="R64933" s="2"/>
      <c r="S64933" s="2"/>
    </row>
    <row r="64934" spans="1:19" ht="22.5" customHeight="1" x14ac:dyDescent="0.3">
      <c r="A64934" s="10"/>
      <c r="B64934" s="6">
        <v>182.27732948130605</v>
      </c>
      <c r="C64934" s="6"/>
      <c r="D64934" s="7"/>
      <c r="E64934" s="7"/>
      <c r="F64934" s="7"/>
      <c r="G64934" s="7"/>
      <c r="H64934" s="5">
        <v>130.45109285621538</v>
      </c>
      <c r="I64934" s="5"/>
      <c r="J64934" s="1"/>
      <c r="K64934" s="1"/>
      <c r="L64934" s="1"/>
      <c r="M64934" s="1"/>
      <c r="N64934" s="11">
        <v>79.275505583269052</v>
      </c>
      <c r="O64934" s="11"/>
      <c r="P64934" s="2"/>
      <c r="Q64934" s="2"/>
      <c r="R64934" s="2"/>
      <c r="S64934" s="2"/>
    </row>
    <row r="64935" spans="1:19" ht="22.5" customHeight="1" x14ac:dyDescent="0.3">
      <c r="A64935" s="10"/>
      <c r="B64935" s="6">
        <v>176.23141709162519</v>
      </c>
      <c r="C64935" s="6"/>
      <c r="D64935" s="7"/>
      <c r="E64935" s="7"/>
      <c r="F64935" s="7"/>
      <c r="G64935" s="7"/>
      <c r="H64935" s="5">
        <v>126.34135738044048</v>
      </c>
      <c r="I64935" s="5"/>
      <c r="J64935" s="1"/>
      <c r="K64935" s="1"/>
      <c r="L64935" s="1"/>
      <c r="M64935" s="1"/>
      <c r="N64935" s="11">
        <v>76.856216740278924</v>
      </c>
      <c r="O64935" s="11"/>
      <c r="P64935" s="2"/>
      <c r="Q64935" s="2"/>
      <c r="R64935" s="2"/>
      <c r="S64935" s="2"/>
    </row>
    <row r="64936" spans="1:19" ht="22.5" customHeight="1" x14ac:dyDescent="0.3">
      <c r="A64936" s="10"/>
      <c r="B64936" s="6">
        <v>178.31157985560426</v>
      </c>
      <c r="C64936" s="6"/>
      <c r="D64936" s="7"/>
      <c r="E64936" s="7"/>
      <c r="F64936" s="7"/>
      <c r="G64936" s="7"/>
      <c r="H64936" s="5">
        <v>127.8821045171557</v>
      </c>
      <c r="I64936" s="5"/>
      <c r="J64936" s="1"/>
      <c r="K64936" s="1"/>
      <c r="L64936" s="1"/>
      <c r="M64936" s="1"/>
      <c r="N64936" s="11">
        <v>77.520018225044225</v>
      </c>
      <c r="O64936" s="11"/>
      <c r="P64936" s="2"/>
      <c r="Q64936" s="2"/>
      <c r="R64936" s="2"/>
      <c r="S64936" s="2"/>
    </row>
    <row r="64937" spans="1:19" ht="22.5" customHeight="1" x14ac:dyDescent="0.3">
      <c r="A64937" s="10"/>
      <c r="B64937" s="6">
        <v>172.44676683681735</v>
      </c>
      <c r="C64937" s="6"/>
      <c r="D64937" s="7"/>
      <c r="E64937" s="7"/>
      <c r="F64937" s="7"/>
      <c r="G64937" s="7"/>
      <c r="H64937" s="5">
        <v>123.89369052699176</v>
      </c>
      <c r="I64937" s="5"/>
      <c r="J64937" s="1"/>
      <c r="K64937" s="1"/>
      <c r="L64937" s="1"/>
      <c r="M64937" s="1"/>
      <c r="N64937" s="11">
        <v>75.190213926585585</v>
      </c>
      <c r="O64937" s="11"/>
      <c r="P64937" s="2"/>
      <c r="Q64937" s="2"/>
      <c r="R64937" s="2"/>
      <c r="S64937" s="2"/>
    </row>
    <row r="64938" spans="1:19" ht="22.5" customHeight="1" x14ac:dyDescent="0.3">
      <c r="A64938" s="10"/>
      <c r="B64938" s="6">
        <v>177.86305925090363</v>
      </c>
      <c r="C64938" s="6"/>
      <c r="D64938" s="7"/>
      <c r="E64938" s="7"/>
      <c r="F64938" s="7"/>
      <c r="G64938" s="7"/>
      <c r="H64938" s="5">
        <v>127.46214167624137</v>
      </c>
      <c r="I64938" s="5"/>
      <c r="J64938" s="1"/>
      <c r="K64938" s="1"/>
      <c r="L64938" s="1"/>
      <c r="M64938" s="1"/>
      <c r="N64938" s="11">
        <v>77.579558453418755</v>
      </c>
      <c r="O64938" s="11"/>
      <c r="P64938" s="2"/>
      <c r="Q64938" s="2"/>
      <c r="R64938" s="2"/>
      <c r="S64938" s="2"/>
    </row>
    <row r="64939" spans="1:19" ht="22.5" customHeight="1" x14ac:dyDescent="0.3">
      <c r="A64939" s="10"/>
      <c r="B64939" s="6">
        <v>172.01404605887174</v>
      </c>
      <c r="C64939" s="6"/>
      <c r="D64939" s="7"/>
      <c r="E64939" s="7"/>
      <c r="F64939" s="7"/>
      <c r="G64939" s="7"/>
      <c r="H64939" s="5">
        <v>123.48482486321431</v>
      </c>
      <c r="I64939" s="5"/>
      <c r="J64939" s="1"/>
      <c r="K64939" s="1"/>
      <c r="L64939" s="1"/>
      <c r="M64939" s="1"/>
      <c r="N64939" s="11">
        <v>75.237608146122511</v>
      </c>
      <c r="O64939" s="11"/>
      <c r="P64939" s="2"/>
      <c r="Q64939" s="2"/>
      <c r="R64939" s="2"/>
      <c r="S64939" s="2"/>
    </row>
    <row r="64940" spans="1:19" ht="22.5" customHeight="1" x14ac:dyDescent="0.3">
      <c r="A64940" s="10"/>
      <c r="B64940" s="6">
        <v>182.68609598553604</v>
      </c>
      <c r="C64940" s="6"/>
      <c r="D64940" s="7"/>
      <c r="E64940" s="7"/>
      <c r="F64940" s="7"/>
      <c r="G64940" s="7"/>
      <c r="H64940" s="5">
        <v>130.85659881461362</v>
      </c>
      <c r="I64940" s="5"/>
      <c r="J64940" s="1"/>
      <c r="K64940" s="1"/>
      <c r="L64940" s="1"/>
      <c r="M64940" s="1"/>
      <c r="N64940" s="11">
        <v>79.204443995709156</v>
      </c>
      <c r="O64940" s="11"/>
      <c r="P64940" s="2"/>
      <c r="Q64940" s="2"/>
      <c r="R64940" s="2"/>
      <c r="S64940" s="2"/>
    </row>
    <row r="64941" spans="1:19" ht="22.5" customHeight="1" x14ac:dyDescent="0.3">
      <c r="A64941" s="10"/>
      <c r="B64941" s="6">
        <v>176.62219929649004</v>
      </c>
      <c r="C64941" s="6"/>
      <c r="D64941" s="7"/>
      <c r="E64941" s="7"/>
      <c r="F64941" s="7"/>
      <c r="G64941" s="7"/>
      <c r="H64941" s="5">
        <v>126.73485269566858</v>
      </c>
      <c r="I64941" s="5"/>
      <c r="J64941" s="1"/>
      <c r="K64941" s="1"/>
      <c r="L64941" s="1"/>
      <c r="M64941" s="1"/>
      <c r="N64941" s="11">
        <v>76.797513284775064</v>
      </c>
      <c r="O64941" s="11"/>
      <c r="P64941" s="2"/>
      <c r="Q64941" s="2"/>
      <c r="R64941" s="2"/>
      <c r="S64941" s="2"/>
    </row>
    <row r="64942" spans="1:19" ht="22.5" customHeight="1" x14ac:dyDescent="0.3">
      <c r="A64942" s="10"/>
      <c r="B64942" s="6">
        <v>182.22348960420538</v>
      </c>
      <c r="C64942" s="6"/>
      <c r="D64942" s="7"/>
      <c r="E64942" s="7"/>
      <c r="F64942" s="7"/>
      <c r="G64942" s="7"/>
      <c r="H64942" s="5">
        <v>130.42345029764618</v>
      </c>
      <c r="I64942" s="5"/>
      <c r="J64942" s="1"/>
      <c r="K64942" s="1"/>
      <c r="L64942" s="1"/>
      <c r="M64942" s="1"/>
      <c r="N64942" s="11">
        <v>79.265947241094878</v>
      </c>
      <c r="O64942" s="11"/>
      <c r="P64942" s="2"/>
      <c r="Q64942" s="2"/>
      <c r="R64942" s="2"/>
      <c r="S64942" s="2"/>
    </row>
    <row r="64943" spans="1:19" ht="22.5" customHeight="1" x14ac:dyDescent="0.3">
      <c r="A64943" s="10"/>
      <c r="B64943" s="6">
        <v>176.17589293362593</v>
      </c>
      <c r="C64943" s="6"/>
      <c r="D64943" s="7"/>
      <c r="E64943" s="7"/>
      <c r="F64943" s="7"/>
      <c r="G64943" s="7"/>
      <c r="H64943" s="5">
        <v>126.31315267083137</v>
      </c>
      <c r="I64943" s="5"/>
      <c r="J64943" s="1"/>
      <c r="K64943" s="1"/>
      <c r="L64943" s="1"/>
      <c r="M64943" s="1"/>
      <c r="N64943" s="11">
        <v>76.846486002363122</v>
      </c>
      <c r="O64943" s="11"/>
      <c r="P64943" s="2"/>
      <c r="Q64943" s="2"/>
      <c r="R64943" s="2"/>
      <c r="S64943" s="2"/>
    </row>
    <row r="64944" spans="1:19" ht="22.5" customHeight="1" x14ac:dyDescent="0.3">
      <c r="A64944" s="10"/>
      <c r="B64944" s="6">
        <v>178.25780142693912</v>
      </c>
      <c r="C64944" s="6"/>
      <c r="D64944" s="7"/>
      <c r="E64944" s="7"/>
      <c r="F64944" s="7"/>
      <c r="G64944" s="7"/>
      <c r="H64944" s="5">
        <v>127.85448290533911</v>
      </c>
      <c r="I64944" s="5"/>
      <c r="J64944" s="1"/>
      <c r="K64944" s="1"/>
      <c r="L64944" s="1"/>
      <c r="M64944" s="1"/>
      <c r="N64944" s="11">
        <v>77.51044867125718</v>
      </c>
      <c r="O64944" s="11"/>
      <c r="P64944" s="2"/>
      <c r="Q64944" s="2"/>
      <c r="R64944" s="2"/>
      <c r="S64944" s="2"/>
    </row>
    <row r="64945" spans="1:19" ht="22.5" customHeight="1" x14ac:dyDescent="0.3">
      <c r="A64945" s="10"/>
      <c r="B64945" s="6">
        <v>172.39130412725356</v>
      </c>
      <c r="C64945" s="6"/>
      <c r="D64945" s="7"/>
      <c r="E64945" s="7"/>
      <c r="F64945" s="7"/>
      <c r="G64945" s="7"/>
      <c r="H64945" s="5">
        <v>123.86550676413486</v>
      </c>
      <c r="I64945" s="5"/>
      <c r="J64945" s="1"/>
      <c r="K64945" s="1"/>
      <c r="L64945" s="1"/>
      <c r="M64945" s="1"/>
      <c r="N64945" s="11">
        <v>75.180471977056897</v>
      </c>
      <c r="O64945" s="11"/>
      <c r="P64945" s="2"/>
      <c r="Q64945" s="2"/>
      <c r="R64945" s="2"/>
      <c r="S64945" s="2"/>
    </row>
    <row r="64946" spans="1:19" ht="22.5" customHeight="1" x14ac:dyDescent="0.3">
      <c r="A64946" s="10"/>
      <c r="B64946" s="6">
        <v>177.80939085025329</v>
      </c>
      <c r="C64946" s="6"/>
      <c r="D64946" s="7"/>
      <c r="E64946" s="7"/>
      <c r="F64946" s="7"/>
      <c r="G64946" s="7"/>
      <c r="H64946" s="5">
        <v>127.43462623210156</v>
      </c>
      <c r="I64946" s="5"/>
      <c r="J64946" s="1"/>
      <c r="K64946" s="1"/>
      <c r="L64946" s="1"/>
      <c r="M64946" s="1"/>
      <c r="N64946" s="11">
        <v>77.570064592793273</v>
      </c>
      <c r="O64946" s="11"/>
      <c r="P64946" s="2"/>
      <c r="Q64946" s="2"/>
      <c r="R64946" s="2"/>
      <c r="S64946" s="2"/>
    </row>
    <row r="64947" spans="1:19" ht="22.5" customHeight="1" x14ac:dyDescent="0.3">
      <c r="A64947" s="10"/>
      <c r="B64947" s="6">
        <v>171.95869337732276</v>
      </c>
      <c r="C64947" s="6"/>
      <c r="D64947" s="7"/>
      <c r="E64947" s="7"/>
      <c r="F64947" s="7"/>
      <c r="G64947" s="7"/>
      <c r="H64947" s="5">
        <v>123.45674726803431</v>
      </c>
      <c r="I64947" s="5"/>
      <c r="J64947" s="1"/>
      <c r="K64947" s="1"/>
      <c r="L64947" s="1"/>
      <c r="M64947" s="1"/>
      <c r="N64947" s="11">
        <v>75.227941889755286</v>
      </c>
      <c r="O64947" s="11"/>
      <c r="P64947" s="2"/>
      <c r="Q64947" s="2"/>
      <c r="R64947" s="2"/>
      <c r="S64947" s="2"/>
    </row>
    <row r="64948" spans="1:19" ht="22.5" customHeight="1" x14ac:dyDescent="0.3">
      <c r="A64948" s="10"/>
      <c r="B64948" s="6">
        <v>182.23003662054933</v>
      </c>
      <c r="C64948" s="6"/>
      <c r="D64948" s="7"/>
      <c r="E64948" s="7"/>
      <c r="F64948" s="7"/>
      <c r="G64948" s="7"/>
      <c r="H64948" s="5">
        <v>130.61958979466206</v>
      </c>
      <c r="I64948" s="5"/>
      <c r="J64948" s="1"/>
      <c r="K64948" s="1"/>
      <c r="L64948" s="1"/>
      <c r="M64948" s="1"/>
      <c r="N64948" s="11">
        <v>79.09832845550217</v>
      </c>
      <c r="O64948" s="11"/>
      <c r="P64948" s="2"/>
      <c r="Q64948" s="2"/>
      <c r="R64948" s="2"/>
      <c r="S64948" s="2"/>
    </row>
    <row r="64949" spans="1:19" ht="22.5" customHeight="1" x14ac:dyDescent="0.3">
      <c r="A64949" s="10"/>
      <c r="B64949" s="6">
        <v>176.17726979303646</v>
      </c>
      <c r="C64949" s="6"/>
      <c r="D64949" s="7"/>
      <c r="E64949" s="7"/>
      <c r="F64949" s="7"/>
      <c r="G64949" s="7"/>
      <c r="H64949" s="5">
        <v>126.50245602227727</v>
      </c>
      <c r="I64949" s="5"/>
      <c r="J64949" s="1"/>
      <c r="K64949" s="1"/>
      <c r="L64949" s="1"/>
      <c r="M64949" s="1"/>
      <c r="N64949" s="11">
        <v>76.693354539387798</v>
      </c>
      <c r="O64949" s="11"/>
      <c r="P64949" s="2"/>
      <c r="Q64949" s="2"/>
      <c r="R64949" s="2"/>
      <c r="S64949" s="2"/>
    </row>
    <row r="64950" spans="1:19" ht="22.5" customHeight="1" x14ac:dyDescent="0.3">
      <c r="A64950" s="10"/>
      <c r="B64950" s="6">
        <v>181.76609302648362</v>
      </c>
      <c r="C64950" s="6"/>
      <c r="D64950" s="7"/>
      <c r="E64950" s="7"/>
      <c r="F64950" s="7"/>
      <c r="G64950" s="7"/>
      <c r="H64950" s="5">
        <v>130.18603425850253</v>
      </c>
      <c r="I64950" s="5"/>
      <c r="J64950" s="1"/>
      <c r="K64950" s="1"/>
      <c r="L64950" s="1"/>
      <c r="M64950" s="1"/>
      <c r="N64950" s="11">
        <v>79.159725467636164</v>
      </c>
      <c r="O64950" s="11"/>
      <c r="P64950" s="2"/>
      <c r="Q64950" s="2"/>
      <c r="R64950" s="2"/>
      <c r="S64950" s="2"/>
    </row>
    <row r="64951" spans="1:19" ht="22.5" customHeight="1" x14ac:dyDescent="0.3">
      <c r="A64951" s="10"/>
      <c r="B64951" s="6">
        <v>175.72971306514606</v>
      </c>
      <c r="C64951" s="6"/>
      <c r="D64951" s="7"/>
      <c r="E64951" s="7"/>
      <c r="F64951" s="7"/>
      <c r="G64951" s="7"/>
      <c r="H64951" s="5">
        <v>126.08038910244167</v>
      </c>
      <c r="I64951" s="5"/>
      <c r="J64951" s="1"/>
      <c r="K64951" s="1"/>
      <c r="L64951" s="1"/>
      <c r="M64951" s="1"/>
      <c r="N64951" s="11">
        <v>76.742239642656017</v>
      </c>
      <c r="O64951" s="11"/>
      <c r="P64951" s="2"/>
      <c r="Q64951" s="2"/>
      <c r="R64951" s="2"/>
      <c r="S64951" s="2"/>
    </row>
    <row r="64952" spans="1:19" ht="22.5" customHeight="1" x14ac:dyDescent="0.3">
      <c r="A64952" s="10"/>
      <c r="B64952" s="6">
        <v>177.81166470519625</v>
      </c>
      <c r="C64952" s="6"/>
      <c r="D64952" s="7"/>
      <c r="E64952" s="7"/>
      <c r="F64952" s="7"/>
      <c r="G64952" s="7"/>
      <c r="H64952" s="5">
        <v>127.62213705516022</v>
      </c>
      <c r="I64952" s="5"/>
      <c r="J64952" s="1"/>
      <c r="K64952" s="1"/>
      <c r="L64952" s="1"/>
      <c r="M64952" s="1"/>
      <c r="N64952" s="11">
        <v>77.406502978708787</v>
      </c>
      <c r="O64952" s="11"/>
      <c r="P64952" s="2"/>
      <c r="Q64952" s="2"/>
      <c r="R64952" s="2"/>
      <c r="S64952" s="2"/>
    </row>
    <row r="64953" spans="1:19" ht="22.5" customHeight="1" x14ac:dyDescent="0.3">
      <c r="A64953" s="10"/>
      <c r="B64953" s="6">
        <v>171.95587831741841</v>
      </c>
      <c r="C64953" s="6"/>
      <c r="D64953" s="7"/>
      <c r="E64953" s="7"/>
      <c r="F64953" s="7"/>
      <c r="G64953" s="7"/>
      <c r="H64953" s="5">
        <v>123.63759587943588</v>
      </c>
      <c r="I64953" s="5"/>
      <c r="J64953" s="1"/>
      <c r="K64953" s="1"/>
      <c r="L64953" s="1"/>
      <c r="M64953" s="1"/>
      <c r="N64953" s="11">
        <v>75.07840626414793</v>
      </c>
      <c r="O64953" s="11"/>
      <c r="P64953" s="2"/>
      <c r="Q64953" s="2"/>
      <c r="R64953" s="2"/>
      <c r="S64953" s="2"/>
    </row>
    <row r="64954" spans="1:19" ht="22.5" customHeight="1" x14ac:dyDescent="0.3">
      <c r="A64954" s="10"/>
      <c r="B64954" s="6">
        <v>177.36195795025193</v>
      </c>
      <c r="C64954" s="6"/>
      <c r="D64954" s="7"/>
      <c r="E64954" s="7"/>
      <c r="F64954" s="7"/>
      <c r="G64954" s="7"/>
      <c r="H64954" s="5">
        <v>127.20188585275581</v>
      </c>
      <c r="I64954" s="5"/>
      <c r="J64954" s="1"/>
      <c r="K64954" s="1"/>
      <c r="L64954" s="1"/>
      <c r="M64954" s="1"/>
      <c r="N64954" s="11">
        <v>77.466015926927597</v>
      </c>
      <c r="O64954" s="11"/>
      <c r="P64954" s="2"/>
      <c r="Q64954" s="2"/>
      <c r="R64954" s="2"/>
      <c r="S64954" s="2"/>
    </row>
    <row r="64955" spans="1:19" ht="22.5" customHeight="1" x14ac:dyDescent="0.3">
      <c r="A64955" s="10"/>
      <c r="B64955" s="6">
        <v>171.52205557187878</v>
      </c>
      <c r="C64955" s="6"/>
      <c r="D64955" s="7"/>
      <c r="E64955" s="7"/>
      <c r="F64955" s="7"/>
      <c r="G64955" s="7"/>
      <c r="H64955" s="5">
        <v>123.22848074708708</v>
      </c>
      <c r="I64955" s="5"/>
      <c r="J64955" s="1"/>
      <c r="K64955" s="1"/>
      <c r="L64955" s="1"/>
      <c r="M64955" s="1"/>
      <c r="N64955" s="11">
        <v>75.125791251109916</v>
      </c>
      <c r="O64955" s="11"/>
      <c r="P64955" s="2"/>
      <c r="Q64955" s="2"/>
      <c r="R64955" s="2"/>
      <c r="S64955" s="2"/>
    </row>
    <row r="64956" spans="1:19" ht="22.5" customHeight="1" x14ac:dyDescent="0.3">
      <c r="A64956" s="10"/>
      <c r="B64956" s="6">
        <v>182.18354595479832</v>
      </c>
      <c r="C64956" s="6"/>
      <c r="D64956" s="7"/>
      <c r="E64956" s="7"/>
      <c r="F64956" s="7"/>
      <c r="G64956" s="7"/>
      <c r="H64956" s="5">
        <v>130.59648891591726</v>
      </c>
      <c r="I64956" s="5"/>
      <c r="J64956" s="1"/>
      <c r="K64956" s="1"/>
      <c r="L64956" s="1"/>
      <c r="M64956" s="1"/>
      <c r="N64956" s="11">
        <v>79.090620765767866</v>
      </c>
      <c r="O64956" s="11"/>
      <c r="P64956" s="2"/>
      <c r="Q64956" s="2"/>
      <c r="R64956" s="2"/>
      <c r="S64956" s="2"/>
    </row>
    <row r="64957" spans="1:19" ht="22.5" customHeight="1" x14ac:dyDescent="0.3">
      <c r="A64957" s="10"/>
      <c r="B64957" s="6">
        <v>176.1292180705255</v>
      </c>
      <c r="C64957" s="6"/>
      <c r="D64957" s="7"/>
      <c r="E64957" s="7"/>
      <c r="F64957" s="7"/>
      <c r="G64957" s="7"/>
      <c r="H64957" s="5">
        <v>126.47884133386324</v>
      </c>
      <c r="I64957" s="5"/>
      <c r="J64957" s="1"/>
      <c r="K64957" s="1"/>
      <c r="L64957" s="1"/>
      <c r="M64957" s="1"/>
      <c r="N64957" s="11">
        <v>76.685492963306416</v>
      </c>
      <c r="O64957" s="11"/>
      <c r="P64957" s="2"/>
      <c r="Q64957" s="2"/>
      <c r="R64957" s="2"/>
      <c r="S64957" s="2"/>
    </row>
    <row r="64958" spans="1:19" ht="22.5" customHeight="1" x14ac:dyDescent="0.3">
      <c r="A64958" s="10"/>
      <c r="B64958" s="6">
        <v>181.71967608455955</v>
      </c>
      <c r="C64958" s="6"/>
      <c r="D64958" s="7"/>
      <c r="E64958" s="7"/>
      <c r="F64958" s="7"/>
      <c r="G64958" s="7"/>
      <c r="H64958" s="5">
        <v>130.16300451698058</v>
      </c>
      <c r="I64958" s="5"/>
      <c r="J64958" s="1"/>
      <c r="K64958" s="1"/>
      <c r="L64958" s="1"/>
      <c r="M64958" s="1"/>
      <c r="N64958" s="11">
        <v>79.152068495798204</v>
      </c>
      <c r="O64958" s="11"/>
      <c r="P64958" s="2"/>
      <c r="Q64958" s="2"/>
      <c r="R64958" s="2"/>
      <c r="S64958" s="2"/>
    </row>
    <row r="64959" spans="1:19" ht="22.5" customHeight="1" x14ac:dyDescent="0.3">
      <c r="A64959" s="10"/>
      <c r="B64959" s="6">
        <v>175.68173506646207</v>
      </c>
      <c r="C64959" s="6"/>
      <c r="D64959" s="7"/>
      <c r="E64959" s="7"/>
      <c r="F64959" s="7"/>
      <c r="G64959" s="7"/>
      <c r="H64959" s="5">
        <v>126.05684555124947</v>
      </c>
      <c r="I64959" s="5"/>
      <c r="J64959" s="1"/>
      <c r="K64959" s="1"/>
      <c r="L64959" s="1"/>
      <c r="M64959" s="1"/>
      <c r="N64959" s="11">
        <v>76.734428784471007</v>
      </c>
      <c r="O64959" s="11"/>
      <c r="P64959" s="2"/>
      <c r="Q64959" s="2"/>
      <c r="R64959" s="2"/>
      <c r="S64959" s="2"/>
    </row>
    <row r="64960" spans="1:19" ht="22.5" customHeight="1" x14ac:dyDescent="0.3">
      <c r="A64960" s="10"/>
      <c r="B64960" s="6">
        <v>177.76528767307872</v>
      </c>
      <c r="C64960" s="6"/>
      <c r="D64960" s="7"/>
      <c r="E64960" s="7"/>
      <c r="F64960" s="7"/>
      <c r="G64960" s="7"/>
      <c r="H64960" s="5">
        <v>127.59912091822949</v>
      </c>
      <c r="I64960" s="5"/>
      <c r="J64960" s="1"/>
      <c r="K64960" s="1"/>
      <c r="L64960" s="1"/>
      <c r="M64960" s="1"/>
      <c r="N64960" s="11">
        <v>77.398838725101669</v>
      </c>
      <c r="O64960" s="11"/>
      <c r="P64960" s="2"/>
      <c r="Q64960" s="2"/>
      <c r="R64960" s="2"/>
      <c r="S64960" s="2"/>
    </row>
    <row r="64961" spans="1:19" ht="22.5" customHeight="1" x14ac:dyDescent="0.3">
      <c r="A64961" s="10"/>
      <c r="B64961" s="6">
        <v>171.90794022854223</v>
      </c>
      <c r="C64961" s="6"/>
      <c r="D64961" s="7"/>
      <c r="E64961" s="7"/>
      <c r="F64961" s="7"/>
      <c r="G64961" s="7"/>
      <c r="H64961" s="5">
        <v>123.61406593283552</v>
      </c>
      <c r="I64961" s="5"/>
      <c r="J64961" s="1"/>
      <c r="K64961" s="1"/>
      <c r="L64961" s="1"/>
      <c r="M64961" s="1"/>
      <c r="N64961" s="11">
        <v>75.070588124193748</v>
      </c>
      <c r="O64961" s="11"/>
      <c r="P64961" s="2"/>
      <c r="Q64961" s="2"/>
      <c r="R64961" s="2"/>
      <c r="S64961" s="2"/>
    </row>
    <row r="64962" spans="1:19" ht="22.5" customHeight="1" x14ac:dyDescent="0.3">
      <c r="A64962" s="10"/>
      <c r="B64962" s="6">
        <v>177.31565237963</v>
      </c>
      <c r="C64962" s="6"/>
      <c r="D64962" s="7"/>
      <c r="E64962" s="7"/>
      <c r="F64962" s="7"/>
      <c r="G64962" s="7"/>
      <c r="H64962" s="5">
        <v>127.17893867008938</v>
      </c>
      <c r="I64962" s="5"/>
      <c r="J64962" s="1"/>
      <c r="K64962" s="1"/>
      <c r="L64962" s="1"/>
      <c r="M64962" s="1"/>
      <c r="N64962" s="11">
        <v>77.458400834858239</v>
      </c>
      <c r="O64962" s="11"/>
      <c r="P64962" s="2"/>
      <c r="Q64962" s="2"/>
      <c r="R64962" s="2"/>
      <c r="S64962" s="2"/>
    </row>
    <row r="64963" spans="1:19" ht="22.5" customHeight="1" x14ac:dyDescent="0.3">
      <c r="A64963" s="10"/>
      <c r="B64963" s="6">
        <v>171.4741889444982</v>
      </c>
      <c r="C64963" s="6"/>
      <c r="D64963" s="7"/>
      <c r="E64963" s="7"/>
      <c r="F64963" s="7"/>
      <c r="G64963" s="7"/>
      <c r="H64963" s="5">
        <v>123.20501975475115</v>
      </c>
      <c r="I64963" s="5"/>
      <c r="J64963" s="1"/>
      <c r="K64963" s="1"/>
      <c r="L64963" s="1"/>
      <c r="M64963" s="1"/>
      <c r="N64963" s="11">
        <v>75.118022272693608</v>
      </c>
      <c r="O64963" s="11"/>
      <c r="P64963" s="2"/>
      <c r="Q64963" s="2"/>
      <c r="R64963" s="2"/>
      <c r="S64963" s="2"/>
    </row>
    <row r="64964" spans="1:19" ht="22.5" customHeight="1" x14ac:dyDescent="0.3">
      <c r="A64964" s="10"/>
      <c r="B64964" s="6">
        <v>182.46054111886559</v>
      </c>
      <c r="C64964" s="6"/>
      <c r="D64964" s="7"/>
      <c r="E64964" s="7"/>
      <c r="F64964" s="7"/>
      <c r="G64964" s="7"/>
      <c r="H64964" s="5">
        <v>130.72283458053522</v>
      </c>
      <c r="I64964" s="5"/>
      <c r="J64964" s="1"/>
      <c r="K64964" s="1"/>
      <c r="L64964" s="1"/>
      <c r="M64964" s="1"/>
      <c r="N64964" s="11">
        <v>79.134213006547583</v>
      </c>
      <c r="O64964" s="11"/>
      <c r="P64964" s="2"/>
      <c r="Q64964" s="2"/>
      <c r="R64964" s="2"/>
      <c r="S64964" s="2"/>
    </row>
    <row r="64965" spans="1:19" ht="22.5" customHeight="1" x14ac:dyDescent="0.3">
      <c r="A64965" s="10"/>
      <c r="B64965" s="6">
        <v>176.40498600558757</v>
      </c>
      <c r="C64965" s="6"/>
      <c r="D64965" s="7"/>
      <c r="E64965" s="7"/>
      <c r="F64965" s="7"/>
      <c r="G64965" s="7"/>
      <c r="H64965" s="5">
        <v>126.60487690108548</v>
      </c>
      <c r="I64965" s="5"/>
      <c r="J64965" s="1"/>
      <c r="K64965" s="1"/>
      <c r="L64965" s="1"/>
      <c r="M64965" s="1"/>
      <c r="N64965" s="11">
        <v>76.729049516228216</v>
      </c>
      <c r="O64965" s="11"/>
      <c r="P64965" s="2"/>
      <c r="Q64965" s="2"/>
      <c r="R64965" s="2"/>
      <c r="S64965" s="2"/>
    </row>
    <row r="64966" spans="1:19" ht="22.5" customHeight="1" x14ac:dyDescent="0.3">
      <c r="A64966" s="10"/>
      <c r="B64966" s="6">
        <v>181.99899658441646</v>
      </c>
      <c r="C64966" s="6"/>
      <c r="D64966" s="7"/>
      <c r="E64966" s="7"/>
      <c r="F64966" s="7"/>
      <c r="G64966" s="7"/>
      <c r="H64966" s="5">
        <v>130.29026473154173</v>
      </c>
      <c r="I64966" s="5"/>
      <c r="J64966" s="1"/>
      <c r="K64966" s="1"/>
      <c r="L64966" s="1"/>
      <c r="M64966" s="1"/>
      <c r="N64966" s="11">
        <v>79.196072045183641</v>
      </c>
      <c r="O64966" s="11"/>
      <c r="P64966" s="2"/>
      <c r="Q64966" s="2"/>
      <c r="R64966" s="2"/>
      <c r="S64966" s="2"/>
    </row>
    <row r="64967" spans="1:19" ht="22.5" customHeight="1" x14ac:dyDescent="0.3">
      <c r="A64967" s="10"/>
      <c r="B64967" s="6">
        <v>175.95968550684293</v>
      </c>
      <c r="C64967" s="6"/>
      <c r="D64967" s="7"/>
      <c r="E64967" s="7"/>
      <c r="F64967" s="7"/>
      <c r="G64967" s="7"/>
      <c r="H64967" s="5">
        <v>126.18372297733958</v>
      </c>
      <c r="I64967" s="5"/>
      <c r="J64967" s="1"/>
      <c r="K64967" s="1"/>
      <c r="L64967" s="1"/>
      <c r="M64967" s="1"/>
      <c r="N64967" s="11">
        <v>76.778357890764184</v>
      </c>
      <c r="O64967" s="11"/>
      <c r="P64967" s="2"/>
      <c r="Q64967" s="2"/>
      <c r="R64967" s="2"/>
      <c r="S64967" s="2"/>
    </row>
    <row r="64968" spans="1:19" ht="22.5" customHeight="1" x14ac:dyDescent="0.3">
      <c r="A64968" s="10"/>
      <c r="B64968" s="6">
        <v>178.03848965075809</v>
      </c>
      <c r="C64968" s="6"/>
      <c r="D64968" s="7"/>
      <c r="E64968" s="7"/>
      <c r="F64968" s="7"/>
      <c r="G64968" s="7"/>
      <c r="H64968" s="5">
        <v>127.72396908572058</v>
      </c>
      <c r="I64968" s="5"/>
      <c r="J64968" s="1"/>
      <c r="K64968" s="1"/>
      <c r="L64968" s="1"/>
      <c r="M64968" s="1"/>
      <c r="N64968" s="11">
        <v>77.441845624605463</v>
      </c>
      <c r="O64968" s="11"/>
      <c r="P64968" s="2"/>
      <c r="Q64968" s="2"/>
      <c r="R64968" s="2"/>
      <c r="S64968" s="2"/>
    </row>
    <row r="64969" spans="1:19" ht="22.5" customHeight="1" x14ac:dyDescent="0.3">
      <c r="A64969" s="10"/>
      <c r="B64969" s="6">
        <v>172.18008294574565</v>
      </c>
      <c r="C64969" s="6"/>
      <c r="D64969" s="7"/>
      <c r="E64969" s="7"/>
      <c r="F64969" s="7"/>
      <c r="G64969" s="7"/>
      <c r="H64969" s="5">
        <v>123.73865896969848</v>
      </c>
      <c r="I64969" s="5"/>
      <c r="J64969" s="1"/>
      <c r="K64969" s="1"/>
      <c r="L64969" s="1"/>
      <c r="M64969" s="1"/>
      <c r="N64969" s="11">
        <v>75.113575159555921</v>
      </c>
      <c r="O64969" s="11"/>
      <c r="P64969" s="2"/>
      <c r="Q64969" s="2"/>
      <c r="R64969" s="2"/>
      <c r="S64969" s="2"/>
    </row>
    <row r="64970" spans="1:19" ht="22.5" customHeight="1" x14ac:dyDescent="0.3">
      <c r="A64970" s="10"/>
      <c r="B64970" s="6">
        <v>177.59110833651266</v>
      </c>
      <c r="C64970" s="6"/>
      <c r="D64970" s="7"/>
      <c r="E64970" s="7"/>
      <c r="F64970" s="7"/>
      <c r="G64970" s="7"/>
      <c r="H64970" s="5">
        <v>127.30467332312054</v>
      </c>
      <c r="I64970" s="5"/>
      <c r="J64970" s="1"/>
      <c r="K64970" s="1"/>
      <c r="L64970" s="1"/>
      <c r="M64970" s="1"/>
      <c r="N64970" s="11">
        <v>77.501806421316246</v>
      </c>
      <c r="O64970" s="11"/>
      <c r="P64970" s="2"/>
      <c r="Q64970" s="2"/>
      <c r="R64970" s="2"/>
      <c r="S64970" s="2"/>
    </row>
    <row r="64971" spans="1:19" ht="22.5" customHeight="1" x14ac:dyDescent="0.3">
      <c r="A64971" s="10"/>
      <c r="B64971" s="6">
        <v>171.74844719341087</v>
      </c>
      <c r="C64971" s="6"/>
      <c r="D64971" s="7"/>
      <c r="E64971" s="7"/>
      <c r="F64971" s="7"/>
      <c r="G64971" s="7"/>
      <c r="H64971" s="5">
        <v>123.33042881671784</v>
      </c>
      <c r="I64971" s="5"/>
      <c r="J64971" s="1"/>
      <c r="K64971" s="1"/>
      <c r="L64971" s="1"/>
      <c r="M64971" s="1"/>
      <c r="N64971" s="11">
        <v>75.161370429040829</v>
      </c>
      <c r="O64971" s="11"/>
      <c r="P64971" s="2"/>
      <c r="Q64971" s="2"/>
      <c r="R64971" s="2"/>
      <c r="S64971" s="2"/>
    </row>
    <row r="64972" spans="1:19" ht="22.5" customHeight="1" x14ac:dyDescent="0.3">
      <c r="A64972" s="10"/>
      <c r="B64972" s="6">
        <v>182.40940593945609</v>
      </c>
      <c r="C64972" s="6"/>
      <c r="D64972" s="7"/>
      <c r="E64972" s="7"/>
      <c r="F64972" s="7"/>
      <c r="G64972" s="7"/>
      <c r="H64972" s="5">
        <v>130.69706193945035</v>
      </c>
      <c r="I64972" s="5"/>
      <c r="J64972" s="1"/>
      <c r="K64972" s="1"/>
      <c r="L64972" s="1"/>
      <c r="M64972" s="1"/>
      <c r="N64972" s="11">
        <v>79.125498195873064</v>
      </c>
      <c r="O64972" s="11"/>
      <c r="P64972" s="2"/>
      <c r="Q64972" s="2"/>
      <c r="R64972" s="2"/>
      <c r="S64972" s="2"/>
    </row>
    <row r="64973" spans="1:19" ht="22.5" customHeight="1" x14ac:dyDescent="0.3">
      <c r="A64973" s="10"/>
      <c r="B64973" s="6">
        <v>176.35223076384079</v>
      </c>
      <c r="C64973" s="6"/>
      <c r="D64973" s="7"/>
      <c r="E64973" s="7"/>
      <c r="F64973" s="7"/>
      <c r="G64973" s="7"/>
      <c r="H64973" s="5">
        <v>126.57857181246249</v>
      </c>
      <c r="I64973" s="5"/>
      <c r="J64973" s="1"/>
      <c r="K64973" s="1"/>
      <c r="L64973" s="1"/>
      <c r="M64973" s="1"/>
      <c r="N64973" s="11">
        <v>76.720175775396058</v>
      </c>
      <c r="O64973" s="11"/>
      <c r="P64973" s="2"/>
      <c r="Q64973" s="2"/>
      <c r="R64973" s="2"/>
      <c r="S64973" s="2"/>
    </row>
    <row r="64974" spans="1:19" ht="22.5" customHeight="1" x14ac:dyDescent="0.3">
      <c r="A64974" s="10"/>
      <c r="B64974" s="6">
        <v>181.94796695059128</v>
      </c>
      <c r="C64974" s="6"/>
      <c r="D64974" s="7"/>
      <c r="E64974" s="7"/>
      <c r="F64974" s="7"/>
      <c r="G64974" s="7"/>
      <c r="H64974" s="5">
        <v>130.26459393296878</v>
      </c>
      <c r="I64974" s="5"/>
      <c r="J64974" s="1"/>
      <c r="K64974" s="1"/>
      <c r="L64974" s="1"/>
      <c r="M64974" s="1"/>
      <c r="N64974" s="11">
        <v>79.187429844006445</v>
      </c>
      <c r="O64974" s="11"/>
      <c r="P64974" s="2"/>
      <c r="Q64974" s="2"/>
      <c r="R64974" s="2"/>
      <c r="S64974" s="2"/>
    </row>
    <row r="64975" spans="1:19" ht="22.5" customHeight="1" x14ac:dyDescent="0.3">
      <c r="A64975" s="10"/>
      <c r="B64975" s="6">
        <v>175.90703581067919</v>
      </c>
      <c r="C64975" s="6"/>
      <c r="D64975" s="7"/>
      <c r="E64975" s="7"/>
      <c r="F64975" s="7"/>
      <c r="G64975" s="7"/>
      <c r="H64975" s="5">
        <v>126.15751973122775</v>
      </c>
      <c r="I64975" s="5"/>
      <c r="J64975" s="1"/>
      <c r="K64975" s="1"/>
      <c r="L64975" s="1"/>
      <c r="M64975" s="1"/>
      <c r="N64975" s="11">
        <v>76.769556759429477</v>
      </c>
      <c r="O64975" s="11"/>
      <c r="P64975" s="2"/>
      <c r="Q64975" s="2"/>
      <c r="R64975" s="2"/>
      <c r="S64975" s="2"/>
    </row>
    <row r="64976" spans="1:19" ht="22.5" customHeight="1" x14ac:dyDescent="0.3">
      <c r="A64976" s="10"/>
      <c r="B64976" s="6">
        <v>177.98751715319747</v>
      </c>
      <c r="C64976" s="6"/>
      <c r="D64976" s="7"/>
      <c r="E64976" s="7"/>
      <c r="F64976" s="7"/>
      <c r="G64976" s="7"/>
      <c r="H64976" s="5">
        <v>127.69831776395236</v>
      </c>
      <c r="I64976" s="5"/>
      <c r="J64976" s="1"/>
      <c r="K64976" s="1"/>
      <c r="L64976" s="1"/>
      <c r="M64976" s="1"/>
      <c r="N64976" s="11">
        <v>77.433192998595345</v>
      </c>
      <c r="O64976" s="11"/>
      <c r="P64976" s="2"/>
      <c r="Q64976" s="2"/>
      <c r="R64976" s="2"/>
      <c r="S64976" s="2"/>
    </row>
    <row r="64977" spans="1:19" ht="22.5" customHeight="1" x14ac:dyDescent="0.3">
      <c r="A64977" s="10"/>
      <c r="B64977" s="6">
        <v>172.12749038584516</v>
      </c>
      <c r="C64977" s="6"/>
      <c r="D64977" s="7"/>
      <c r="E64977" s="7"/>
      <c r="F64977" s="7"/>
      <c r="G64977" s="7"/>
      <c r="H64977" s="5">
        <v>123.71247520039138</v>
      </c>
      <c r="I64977" s="5"/>
      <c r="J64977" s="1"/>
      <c r="K64977" s="1"/>
      <c r="L64977" s="1"/>
      <c r="M64977" s="1"/>
      <c r="N64977" s="11">
        <v>75.104763603388193</v>
      </c>
      <c r="O64977" s="11"/>
      <c r="P64977" s="2"/>
      <c r="Q64977" s="2"/>
      <c r="R64977" s="2"/>
      <c r="S64977" s="2"/>
    </row>
    <row r="64978" spans="1:19" ht="22.5" customHeight="1" x14ac:dyDescent="0.3">
      <c r="A64978" s="10"/>
      <c r="B64978" s="6">
        <v>177.5402381457028</v>
      </c>
      <c r="C64978" s="6"/>
      <c r="D64978" s="7"/>
      <c r="E64978" s="7"/>
      <c r="F64978" s="7"/>
      <c r="G64978" s="7"/>
      <c r="H64978" s="5">
        <v>127.27912071866579</v>
      </c>
      <c r="I64978" s="5"/>
      <c r="J64978" s="1"/>
      <c r="K64978" s="1"/>
      <c r="L64978" s="1"/>
      <c r="M64978" s="1"/>
      <c r="N64978" s="11">
        <v>77.493224176666757</v>
      </c>
      <c r="O64978" s="11"/>
      <c r="P64978" s="2"/>
      <c r="Q64978" s="2"/>
      <c r="R64978" s="2"/>
      <c r="S64978" s="2"/>
    </row>
    <row r="64979" spans="1:19" ht="22.5" customHeight="1" x14ac:dyDescent="0.3">
      <c r="A64979" s="10"/>
      <c r="B64979" s="6">
        <v>171.69595694026245</v>
      </c>
      <c r="C64979" s="6"/>
      <c r="D64979" s="7"/>
      <c r="E64979" s="7"/>
      <c r="F64979" s="7"/>
      <c r="G64979" s="7"/>
      <c r="H64979" s="5">
        <v>123.30434376472434</v>
      </c>
      <c r="I64979" s="5"/>
      <c r="J64979" s="1"/>
      <c r="K64979" s="1"/>
      <c r="L64979" s="1"/>
      <c r="M64979" s="1"/>
      <c r="N64979" s="11">
        <v>75.15262925423373</v>
      </c>
      <c r="O64979" s="11"/>
      <c r="P64979" s="2"/>
      <c r="Q64979" s="2"/>
      <c r="R64979" s="2"/>
      <c r="S64979" s="2"/>
    </row>
    <row r="64980" spans="1:19" ht="22.5" customHeight="1" x14ac:dyDescent="0.3">
      <c r="A64980" s="10"/>
      <c r="B64980" s="6">
        <v>181.97486380953811</v>
      </c>
      <c r="C64980" s="6"/>
      <c r="D64980" s="7"/>
      <c r="E64980" s="7"/>
      <c r="F64980" s="7"/>
      <c r="G64980" s="7"/>
      <c r="H64980" s="5">
        <v>130.47391429744127</v>
      </c>
      <c r="I64980" s="5"/>
      <c r="J64980" s="1"/>
      <c r="K64980" s="1"/>
      <c r="L64980" s="1"/>
      <c r="M64980" s="1"/>
      <c r="N64980" s="11">
        <v>79.026999474981167</v>
      </c>
      <c r="O64980" s="11"/>
      <c r="P64980" s="2"/>
      <c r="Q64980" s="2"/>
      <c r="R64980" s="2"/>
      <c r="S64980" s="2"/>
    </row>
    <row r="64981" spans="1:19" ht="22.5" customHeight="1" x14ac:dyDescent="0.3">
      <c r="A64981" s="10"/>
      <c r="B64981" s="6">
        <v>175.92833269167861</v>
      </c>
      <c r="C64981" s="6"/>
      <c r="D64981" s="7"/>
      <c r="E64981" s="7"/>
      <c r="F64981" s="7"/>
      <c r="G64981" s="7"/>
      <c r="H64981" s="5">
        <v>126.359772672971</v>
      </c>
      <c r="I64981" s="5"/>
      <c r="J64981" s="1"/>
      <c r="K64981" s="1"/>
      <c r="L64981" s="1"/>
      <c r="M64981" s="1"/>
      <c r="N64981" s="11">
        <v>76.623483926832336</v>
      </c>
      <c r="O64981" s="11"/>
      <c r="P64981" s="2"/>
      <c r="Q64981" s="2"/>
      <c r="R64981" s="2"/>
      <c r="S64981" s="2"/>
    </row>
    <row r="64982" spans="1:19" ht="22.5" customHeight="1" x14ac:dyDescent="0.3">
      <c r="A64982" s="10"/>
      <c r="B64982" s="6">
        <v>181.51216580800505</v>
      </c>
      <c r="C64982" s="6"/>
      <c r="D64982" s="7"/>
      <c r="E64982" s="7"/>
      <c r="F64982" s="7"/>
      <c r="G64982" s="7"/>
      <c r="H64982" s="5">
        <v>130.04108037491818</v>
      </c>
      <c r="I64982" s="5"/>
      <c r="J64982" s="1"/>
      <c r="K64982" s="1"/>
      <c r="L64982" s="1"/>
      <c r="M64982" s="1"/>
      <c r="N64982" s="11">
        <v>79.088854194708063</v>
      </c>
      <c r="O64982" s="11"/>
      <c r="P64982" s="2"/>
      <c r="Q64982" s="2"/>
      <c r="R64982" s="2"/>
      <c r="S64982" s="2"/>
    </row>
    <row r="64983" spans="1:19" ht="22.5" customHeight="1" x14ac:dyDescent="0.3">
      <c r="A64983" s="10"/>
      <c r="B64983" s="6">
        <v>175.48196028685774</v>
      </c>
      <c r="C64983" s="6"/>
      <c r="D64983" s="7"/>
      <c r="E64983" s="7"/>
      <c r="F64983" s="7"/>
      <c r="G64983" s="7"/>
      <c r="H64983" s="5">
        <v>125.93839130326374</v>
      </c>
      <c r="I64983" s="5"/>
      <c r="J64983" s="1"/>
      <c r="K64983" s="1"/>
      <c r="L64983" s="1"/>
      <c r="M64983" s="1"/>
      <c r="N64983" s="11">
        <v>76.672804108443259</v>
      </c>
      <c r="O64983" s="11"/>
      <c r="P64983" s="2"/>
      <c r="Q64983" s="2"/>
      <c r="R64983" s="2"/>
      <c r="S64983" s="2"/>
    </row>
    <row r="64984" spans="1:19" ht="22.5" customHeight="1" x14ac:dyDescent="0.3">
      <c r="A64984" s="10"/>
      <c r="B64984" s="6">
        <v>177.56241238178353</v>
      </c>
      <c r="C64984" s="6"/>
      <c r="D64984" s="7"/>
      <c r="E64984" s="7"/>
      <c r="F64984" s="7"/>
      <c r="G64984" s="7"/>
      <c r="H64984" s="5">
        <v>127.479549430167</v>
      </c>
      <c r="I64984" s="5"/>
      <c r="J64984" s="1"/>
      <c r="K64984" s="1"/>
      <c r="L64984" s="1"/>
      <c r="M64984" s="1"/>
      <c r="N64984" s="11">
        <v>77.336705513808681</v>
      </c>
      <c r="O64984" s="11"/>
      <c r="P64984" s="2"/>
      <c r="Q64984" s="2"/>
      <c r="R64984" s="2"/>
      <c r="S64984" s="2"/>
    </row>
    <row r="64985" spans="1:19" ht="22.5" customHeight="1" x14ac:dyDescent="0.3">
      <c r="A64985" s="10"/>
      <c r="B64985" s="6">
        <v>171.71262922091051</v>
      </c>
      <c r="C64985" s="6"/>
      <c r="D64985" s="7"/>
      <c r="E64985" s="7"/>
      <c r="F64985" s="7"/>
      <c r="G64985" s="7"/>
      <c r="H64985" s="5">
        <v>123.49788808057136</v>
      </c>
      <c r="I64985" s="5"/>
      <c r="J64985" s="1"/>
      <c r="K64985" s="1"/>
      <c r="L64985" s="1"/>
      <c r="M64985" s="1"/>
      <c r="N64985" s="11">
        <v>75.01001191060729</v>
      </c>
      <c r="O64985" s="11"/>
      <c r="P64985" s="2"/>
      <c r="Q64985" s="2"/>
      <c r="R64985" s="2"/>
      <c r="S64985" s="2"/>
    </row>
    <row r="64986" spans="1:19" ht="22.5" customHeight="1" x14ac:dyDescent="0.3">
      <c r="A64986" s="10"/>
      <c r="B64986" s="6">
        <v>177.11391299640516</v>
      </c>
      <c r="C64986" s="6"/>
      <c r="D64986" s="7"/>
      <c r="E64986" s="7"/>
      <c r="F64986" s="7"/>
      <c r="G64986" s="7"/>
      <c r="H64986" s="5">
        <v>127.05999769754816</v>
      </c>
      <c r="I64986" s="5"/>
      <c r="J64986" s="1"/>
      <c r="K64986" s="1"/>
      <c r="L64986" s="1"/>
      <c r="M64986" s="1"/>
      <c r="N64986" s="11">
        <v>77.396662124142765</v>
      </c>
      <c r="O64986" s="11"/>
      <c r="P64986" s="2"/>
      <c r="Q64986" s="2"/>
      <c r="R64986" s="2"/>
      <c r="S64986" s="2"/>
    </row>
    <row r="64987" spans="1:19" ht="22.5" customHeight="1" x14ac:dyDescent="0.3">
      <c r="A64987" s="10"/>
      <c r="B64987" s="6">
        <v>171.27995445562357</v>
      </c>
      <c r="C64987" s="6"/>
      <c r="D64987" s="7"/>
      <c r="E64987" s="7"/>
      <c r="F64987" s="7"/>
      <c r="G64987" s="7"/>
      <c r="H64987" s="5">
        <v>123.08943746116667</v>
      </c>
      <c r="I64987" s="5"/>
      <c r="J64987" s="1"/>
      <c r="K64987" s="1"/>
      <c r="L64987" s="1"/>
      <c r="M64987" s="1"/>
      <c r="N64987" s="11">
        <v>75.057818624848466</v>
      </c>
      <c r="O64987" s="11"/>
      <c r="P64987" s="2"/>
      <c r="Q64987" s="2"/>
      <c r="R64987" s="2"/>
      <c r="S64987" s="2"/>
    </row>
    <row r="64988" spans="1:19" ht="22.5" customHeight="1" x14ac:dyDescent="0.3">
      <c r="A64988" s="10"/>
      <c r="B64988" s="6">
        <v>181.93079371625834</v>
      </c>
      <c r="C64988" s="6"/>
      <c r="D64988" s="7"/>
      <c r="E64988" s="7"/>
      <c r="F64988" s="7"/>
      <c r="G64988" s="7"/>
      <c r="H64988" s="5">
        <v>130.45249206911643</v>
      </c>
      <c r="I64988" s="5"/>
      <c r="J64988" s="1"/>
      <c r="K64988" s="1"/>
      <c r="L64988" s="1"/>
      <c r="M64988" s="1"/>
      <c r="N64988" s="11">
        <v>79.020063555992238</v>
      </c>
      <c r="O64988" s="11"/>
      <c r="P64988" s="2"/>
      <c r="Q64988" s="2"/>
      <c r="R64988" s="2"/>
      <c r="S64988" s="2"/>
    </row>
    <row r="64989" spans="1:19" ht="22.5" customHeight="1" x14ac:dyDescent="0.3">
      <c r="A64989" s="10"/>
      <c r="B64989" s="6">
        <v>175.88276045185751</v>
      </c>
      <c r="C64989" s="6"/>
      <c r="D64989" s="7"/>
      <c r="E64989" s="7"/>
      <c r="F64989" s="7"/>
      <c r="G64989" s="7"/>
      <c r="H64989" s="5">
        <v>126.33786369120746</v>
      </c>
      <c r="I64989" s="5"/>
      <c r="J64989" s="1"/>
      <c r="K64989" s="1"/>
      <c r="L64989" s="1"/>
      <c r="M64989" s="1"/>
      <c r="N64989" s="11">
        <v>76.616406288572378</v>
      </c>
      <c r="O64989" s="11"/>
      <c r="P64989" s="2"/>
      <c r="Q64989" s="2"/>
      <c r="R64989" s="2"/>
      <c r="S64989" s="2"/>
    </row>
    <row r="64990" spans="1:19" ht="22.5" customHeight="1" x14ac:dyDescent="0.3">
      <c r="A64990" s="10"/>
      <c r="B64990" s="6">
        <v>181.46816426494897</v>
      </c>
      <c r="C64990" s="6"/>
      <c r="D64990" s="7"/>
      <c r="E64990" s="7"/>
      <c r="F64990" s="7"/>
      <c r="G64990" s="7"/>
      <c r="H64990" s="5">
        <v>130.01972429172892</v>
      </c>
      <c r="I64990" s="5"/>
      <c r="J64990" s="1"/>
      <c r="K64990" s="1"/>
      <c r="L64990" s="1"/>
      <c r="M64990" s="1"/>
      <c r="N64990" s="11">
        <v>79.081965434464877</v>
      </c>
      <c r="O64990" s="11"/>
      <c r="P64990" s="2"/>
      <c r="Q64990" s="2"/>
      <c r="R64990" s="2"/>
      <c r="S64990" s="2"/>
    </row>
    <row r="64991" spans="1:19" ht="22.5" customHeight="1" x14ac:dyDescent="0.3">
      <c r="A64991" s="10"/>
      <c r="B64991" s="6">
        <v>175.43645659726164</v>
      </c>
      <c r="C64991" s="6"/>
      <c r="D64991" s="7"/>
      <c r="E64991" s="7"/>
      <c r="F64991" s="7"/>
      <c r="G64991" s="7"/>
      <c r="H64991" s="5">
        <v>125.91654846663647</v>
      </c>
      <c r="I64991" s="5"/>
      <c r="J64991" s="1"/>
      <c r="K64991" s="1"/>
      <c r="L64991" s="1"/>
      <c r="M64991" s="1"/>
      <c r="N64991" s="11">
        <v>76.66577362892906</v>
      </c>
      <c r="O64991" s="11"/>
      <c r="P64991" s="2"/>
      <c r="Q64991" s="2"/>
      <c r="R64991" s="2"/>
      <c r="S64991" s="2"/>
    </row>
    <row r="64992" spans="1:19" ht="22.5" customHeight="1" x14ac:dyDescent="0.3">
      <c r="A64992" s="10"/>
      <c r="B64992" s="6">
        <v>177.51844794784679</v>
      </c>
      <c r="C64992" s="6"/>
      <c r="D64992" s="7"/>
      <c r="E64992" s="7"/>
      <c r="F64992" s="7"/>
      <c r="G64992" s="7"/>
      <c r="H64992" s="5">
        <v>127.45820599686117</v>
      </c>
      <c r="I64992" s="5"/>
      <c r="J64992" s="1"/>
      <c r="K64992" s="1"/>
      <c r="L64992" s="1"/>
      <c r="M64992" s="1"/>
      <c r="N64992" s="11">
        <v>77.329809982797627</v>
      </c>
      <c r="O64992" s="11"/>
      <c r="P64992" s="2"/>
      <c r="Q64992" s="2"/>
      <c r="R64992" s="2"/>
      <c r="S64992" s="2"/>
    </row>
    <row r="64993" spans="1:19" ht="22.5" customHeight="1" x14ac:dyDescent="0.3">
      <c r="A64993" s="10"/>
      <c r="B64993" s="6">
        <v>171.66716264043376</v>
      </c>
      <c r="C64993" s="6"/>
      <c r="D64993" s="7"/>
      <c r="E64993" s="7"/>
      <c r="F64993" s="7"/>
      <c r="G64993" s="7"/>
      <c r="H64993" s="5">
        <v>123.47605789382762</v>
      </c>
      <c r="I64993" s="5"/>
      <c r="J64993" s="1"/>
      <c r="K64993" s="1"/>
      <c r="L64993" s="1"/>
      <c r="M64993" s="1"/>
      <c r="N64993" s="11">
        <v>75.002974660325322</v>
      </c>
      <c r="O64993" s="11"/>
      <c r="P64993" s="2"/>
      <c r="Q64993" s="2"/>
      <c r="R64993" s="2"/>
      <c r="S64993" s="2"/>
    </row>
    <row r="64994" spans="1:19" ht="22.5" customHeight="1" x14ac:dyDescent="0.3">
      <c r="A64994" s="10"/>
      <c r="B64994" s="6">
        <v>177.07001500912114</v>
      </c>
      <c r="C64994" s="6"/>
      <c r="D64994" s="7"/>
      <c r="E64994" s="7"/>
      <c r="F64994" s="7"/>
      <c r="G64994" s="7"/>
      <c r="H64994" s="5">
        <v>127.03871837961094</v>
      </c>
      <c r="I64994" s="5"/>
      <c r="J64994" s="1"/>
      <c r="K64994" s="1"/>
      <c r="L64994" s="1"/>
      <c r="M64994" s="1"/>
      <c r="N64994" s="11">
        <v>77.389812304737134</v>
      </c>
      <c r="O64994" s="11"/>
      <c r="P64994" s="2"/>
      <c r="Q64994" s="2"/>
      <c r="R64994" s="2"/>
      <c r="S64994" s="2"/>
    </row>
    <row r="64995" spans="1:19" ht="22.5" customHeight="1" x14ac:dyDescent="0.3">
      <c r="A64995" s="10"/>
      <c r="B64995" s="6">
        <v>171.23455432179952</v>
      </c>
      <c r="C64995" s="6"/>
      <c r="D64995" s="7"/>
      <c r="E64995" s="7"/>
      <c r="F64995" s="7"/>
      <c r="G64995" s="7"/>
      <c r="H64995" s="5">
        <v>123.06767138979144</v>
      </c>
      <c r="I64995" s="5"/>
      <c r="J64995" s="1"/>
      <c r="K64995" s="1"/>
      <c r="L64995" s="1"/>
      <c r="M64995" s="1"/>
      <c r="N64995" s="11">
        <v>75.050827086171822</v>
      </c>
      <c r="O64995" s="11"/>
      <c r="P64995" s="2"/>
      <c r="Q64995" s="2"/>
      <c r="R64995" s="2"/>
      <c r="S64995" s="2"/>
    </row>
    <row r="64996" spans="1:19" ht="22.5" customHeight="1" x14ac:dyDescent="0.3">
      <c r="A64996" s="10"/>
      <c r="B64996" s="6">
        <v>182.16176388749548</v>
      </c>
      <c r="C64996" s="6"/>
      <c r="D64996" s="7"/>
      <c r="E64996" s="7"/>
      <c r="F64996" s="7"/>
      <c r="G64996" s="7"/>
      <c r="H64996" s="5">
        <v>130.53762811009744</v>
      </c>
      <c r="I64996" s="5"/>
      <c r="J64996" s="1"/>
      <c r="K64996" s="1"/>
      <c r="L64996" s="1"/>
      <c r="M64996" s="1"/>
      <c r="N64996" s="11">
        <v>79.026776440605161</v>
      </c>
      <c r="O64996" s="11"/>
      <c r="P64996" s="2"/>
      <c r="Q64996" s="2"/>
      <c r="R64996" s="2"/>
      <c r="S64996" s="2"/>
    </row>
    <row r="64997" spans="1:19" ht="22.5" customHeight="1" x14ac:dyDescent="0.3">
      <c r="A64997" s="10"/>
      <c r="B64997" s="6">
        <v>176.11711026420775</v>
      </c>
      <c r="C64997" s="6"/>
      <c r="D64997" s="7"/>
      <c r="E64997" s="7"/>
      <c r="F64997" s="7"/>
      <c r="G64997" s="7"/>
      <c r="H64997" s="5">
        <v>126.42573075806057</v>
      </c>
      <c r="I64997" s="5"/>
      <c r="J64997" s="1"/>
      <c r="K64997" s="1"/>
      <c r="L64997" s="1"/>
      <c r="M64997" s="1"/>
      <c r="N64997" s="11">
        <v>76.625052609867723</v>
      </c>
      <c r="O64997" s="11"/>
      <c r="P64997" s="2"/>
      <c r="Q64997" s="2"/>
      <c r="R64997" s="2"/>
      <c r="S64997" s="2"/>
    </row>
    <row r="64998" spans="1:19" ht="22.5" customHeight="1" x14ac:dyDescent="0.3">
      <c r="A64998" s="10"/>
      <c r="B64998" s="6">
        <v>181.70113614329085</v>
      </c>
      <c r="C64998" s="6"/>
      <c r="D64998" s="7"/>
      <c r="E64998" s="7"/>
      <c r="F64998" s="7"/>
      <c r="G64998" s="7"/>
      <c r="H64998" s="5">
        <v>130.10591357953257</v>
      </c>
      <c r="I64998" s="5"/>
      <c r="J64998" s="1"/>
      <c r="K64998" s="1"/>
      <c r="L64998" s="1"/>
      <c r="M64998" s="1"/>
      <c r="N64998" s="11">
        <v>79.089302058972464</v>
      </c>
      <c r="O64998" s="11"/>
      <c r="P64998" s="2"/>
      <c r="Q64998" s="2"/>
      <c r="R64998" s="2"/>
      <c r="S64998" s="2"/>
    </row>
    <row r="64999" spans="1:19" ht="22.5" customHeight="1" x14ac:dyDescent="0.3">
      <c r="A64999" s="10"/>
      <c r="B64999" s="6">
        <v>175.67270940425442</v>
      </c>
      <c r="C64999" s="6"/>
      <c r="D64999" s="7"/>
      <c r="E64999" s="7"/>
      <c r="F64999" s="7"/>
      <c r="G64999" s="7"/>
      <c r="H64999" s="5">
        <v>126.00541634864963</v>
      </c>
      <c r="I64999" s="5"/>
      <c r="J64999" s="1"/>
      <c r="K64999" s="1"/>
      <c r="L64999" s="1"/>
      <c r="M64999" s="1"/>
      <c r="N64999" s="11">
        <v>76.675013213932573</v>
      </c>
      <c r="O64999" s="11"/>
      <c r="P64999" s="2"/>
      <c r="Q64999" s="2"/>
      <c r="R64999" s="2"/>
      <c r="S64999" s="2"/>
    </row>
    <row r="65000" spans="1:19" ht="22.5" customHeight="1" x14ac:dyDescent="0.3">
      <c r="A65000" s="10"/>
      <c r="B65000" s="6">
        <v>177.7494626240468</v>
      </c>
      <c r="C65000" s="6"/>
      <c r="D65000" s="7"/>
      <c r="E65000" s="7"/>
      <c r="F65000" s="7"/>
      <c r="G65000" s="7"/>
      <c r="H65000" s="5">
        <v>127.54484025590068</v>
      </c>
      <c r="I65000" s="5"/>
      <c r="J65000" s="1"/>
      <c r="K65000" s="1"/>
      <c r="L65000" s="1"/>
      <c r="M65000" s="1"/>
      <c r="N65000" s="11">
        <v>77.337862603387521</v>
      </c>
      <c r="O65000" s="11"/>
      <c r="P65000" s="2"/>
      <c r="Q65000" s="2"/>
      <c r="R65000" s="2"/>
      <c r="S65000" s="2"/>
    </row>
    <row r="65001" spans="1:19" ht="22.5" customHeight="1" x14ac:dyDescent="0.3">
      <c r="A65001" s="10"/>
      <c r="B65001" s="6">
        <v>171.90162314523204</v>
      </c>
      <c r="C65001" s="6"/>
      <c r="D65001" s="7"/>
      <c r="E65001" s="7"/>
      <c r="F65001" s="7"/>
      <c r="G65001" s="7"/>
      <c r="H65001" s="5">
        <v>123.56540243090508</v>
      </c>
      <c r="I65001" s="5"/>
      <c r="J65001" s="1"/>
      <c r="K65001" s="1"/>
      <c r="L65001" s="1"/>
      <c r="M65001" s="1"/>
      <c r="N65001" s="11">
        <v>75.012923700706551</v>
      </c>
      <c r="O65001" s="11"/>
      <c r="P65001" s="2"/>
      <c r="Q65001" s="2"/>
      <c r="R65001" s="2"/>
      <c r="S65001" s="2"/>
    </row>
    <row r="65002" spans="1:19" ht="22.5" customHeight="1" x14ac:dyDescent="0.3">
      <c r="A65002" s="10"/>
      <c r="B65002" s="6">
        <v>177.30296996689376</v>
      </c>
      <c r="C65002" s="6"/>
      <c r="D65002" s="7"/>
      <c r="E65002" s="7"/>
      <c r="F65002" s="7"/>
      <c r="G65002" s="7"/>
      <c r="H65002" s="5">
        <v>127.1263735649365</v>
      </c>
      <c r="I65002" s="5"/>
      <c r="J65002" s="1"/>
      <c r="K65002" s="1"/>
      <c r="L65002" s="1"/>
      <c r="M65002" s="1"/>
      <c r="N65002" s="11">
        <v>77.398469524781746</v>
      </c>
      <c r="O65002" s="11"/>
      <c r="P65002" s="2"/>
      <c r="Q65002" s="2"/>
      <c r="R65002" s="2"/>
      <c r="S65002" s="2"/>
    </row>
    <row r="65003" spans="1:19" ht="22.5" customHeight="1" x14ac:dyDescent="0.3">
      <c r="A65003" s="10"/>
      <c r="B65003" s="6">
        <v>171.47085942485595</v>
      </c>
      <c r="C65003" s="6"/>
      <c r="D65003" s="7"/>
      <c r="E65003" s="7"/>
      <c r="F65003" s="7"/>
      <c r="G65003" s="7"/>
      <c r="H65003" s="5">
        <v>123.15798603044152</v>
      </c>
      <c r="I65003" s="5"/>
      <c r="J65003" s="1"/>
      <c r="K65003" s="1"/>
      <c r="L65003" s="1"/>
      <c r="M65003" s="1"/>
      <c r="N65003" s="11">
        <v>75.061351185031043</v>
      </c>
      <c r="O65003" s="11"/>
      <c r="P65003" s="2"/>
      <c r="Q65003" s="2"/>
      <c r="R65003" s="2"/>
      <c r="S65003" s="2"/>
    </row>
    <row r="65004" spans="1:19" ht="22.5" customHeight="1" x14ac:dyDescent="0.3">
      <c r="A65004" s="10"/>
      <c r="B65004" s="6">
        <v>182.10688404401947</v>
      </c>
      <c r="C65004" s="6"/>
      <c r="D65004" s="7"/>
      <c r="E65004" s="7"/>
      <c r="F65004" s="7"/>
      <c r="G65004" s="7"/>
      <c r="H65004" s="5">
        <v>130.50907890375464</v>
      </c>
      <c r="I65004" s="5"/>
      <c r="J65004" s="1"/>
      <c r="K65004" s="1"/>
      <c r="L65004" s="1"/>
      <c r="M65004" s="1"/>
      <c r="N65004" s="11">
        <v>79.016732558553869</v>
      </c>
      <c r="O65004" s="11"/>
      <c r="P65004" s="2"/>
      <c r="Q65004" s="2"/>
      <c r="R65004" s="2"/>
      <c r="S65004" s="2"/>
    </row>
    <row r="65005" spans="1:19" ht="22.5" customHeight="1" x14ac:dyDescent="0.3">
      <c r="A65005" s="10"/>
      <c r="B65005" s="6">
        <v>176.06058216072859</v>
      </c>
      <c r="C65005" s="6"/>
      <c r="D65005" s="7"/>
      <c r="E65005" s="7"/>
      <c r="F65005" s="7"/>
      <c r="G65005" s="7"/>
      <c r="H65005" s="5">
        <v>126.39663736429422</v>
      </c>
      <c r="I65005" s="5"/>
      <c r="J65005" s="1"/>
      <c r="K65005" s="1"/>
      <c r="L65005" s="1"/>
      <c r="M65005" s="1"/>
      <c r="N65005" s="11">
        <v>76.614845143379483</v>
      </c>
      <c r="O65005" s="11"/>
      <c r="P65005" s="2"/>
      <c r="Q65005" s="2"/>
      <c r="R65005" s="2"/>
      <c r="S65005" s="2"/>
    </row>
    <row r="65006" spans="1:19" ht="22.5" customHeight="1" x14ac:dyDescent="0.3">
      <c r="A65006" s="10"/>
      <c r="B65006" s="6">
        <v>181.64638972536355</v>
      </c>
      <c r="C65006" s="6"/>
      <c r="D65006" s="7"/>
      <c r="E65006" s="7"/>
      <c r="F65006" s="7"/>
      <c r="G65006" s="7"/>
      <c r="H65006" s="5">
        <v>130.07749311749691</v>
      </c>
      <c r="I65006" s="5"/>
      <c r="J65006" s="1"/>
      <c r="K65006" s="1"/>
      <c r="L65006" s="1"/>
      <c r="M65006" s="1"/>
      <c r="N65006" s="11">
        <v>79.079349966285747</v>
      </c>
      <c r="O65006" s="11"/>
      <c r="P65006" s="2"/>
      <c r="Q65006" s="2"/>
      <c r="R65006" s="2"/>
      <c r="S65006" s="2"/>
    </row>
    <row r="65007" spans="1:19" ht="22.5" customHeight="1" x14ac:dyDescent="0.3">
      <c r="A65007" s="10"/>
      <c r="B65007" s="6">
        <v>175.61631472632266</v>
      </c>
      <c r="C65007" s="6"/>
      <c r="D65007" s="7"/>
      <c r="E65007" s="7"/>
      <c r="F65007" s="7"/>
      <c r="G65007" s="7"/>
      <c r="H65007" s="5">
        <v>125.97645169919005</v>
      </c>
      <c r="I65007" s="5"/>
      <c r="J65007" s="1"/>
      <c r="K65007" s="1"/>
      <c r="L65007" s="1"/>
      <c r="M65007" s="1"/>
      <c r="N65007" s="11">
        <v>76.664897536808908</v>
      </c>
      <c r="O65007" s="11"/>
      <c r="P65007" s="2"/>
      <c r="Q65007" s="2"/>
      <c r="R65007" s="2"/>
      <c r="S65007" s="2"/>
    </row>
    <row r="65008" spans="1:19" ht="22.5" customHeight="1" x14ac:dyDescent="0.3">
      <c r="A65008" s="10"/>
      <c r="B65008" s="6">
        <v>177.694788434983</v>
      </c>
      <c r="C65008" s="6"/>
      <c r="D65008" s="7"/>
      <c r="E65008" s="7"/>
      <c r="F65008" s="7"/>
      <c r="G65008" s="7"/>
      <c r="H65008" s="5">
        <v>127.51644441548531</v>
      </c>
      <c r="I65008" s="5"/>
      <c r="J65008" s="1"/>
      <c r="K65008" s="1"/>
      <c r="L65008" s="1"/>
      <c r="M65008" s="1"/>
      <c r="N65008" s="11">
        <v>77.327897332138406</v>
      </c>
      <c r="O65008" s="11"/>
      <c r="P65008" s="2"/>
      <c r="Q65008" s="2"/>
      <c r="R65008" s="2"/>
      <c r="S65008" s="2"/>
    </row>
    <row r="65009" spans="1:19" ht="22.5" customHeight="1" x14ac:dyDescent="0.3">
      <c r="A65009" s="10"/>
      <c r="B65009" s="6">
        <v>171.84530069616247</v>
      </c>
      <c r="C65009" s="6"/>
      <c r="D65009" s="7"/>
      <c r="E65009" s="7"/>
      <c r="F65009" s="7"/>
      <c r="G65009" s="7"/>
      <c r="H65009" s="5">
        <v>123.53646240306672</v>
      </c>
      <c r="I65009" s="5"/>
      <c r="J65009" s="1"/>
      <c r="K65009" s="1"/>
      <c r="L65009" s="1"/>
      <c r="M65009" s="1"/>
      <c r="N65009" s="11">
        <v>75.002794845020375</v>
      </c>
      <c r="O65009" s="11"/>
      <c r="P65009" s="2"/>
      <c r="Q65009" s="2"/>
      <c r="R65009" s="2"/>
      <c r="S65009" s="2"/>
    </row>
    <row r="65010" spans="1:19" ht="22.5" customHeight="1" x14ac:dyDescent="0.3">
      <c r="A65010" s="10"/>
      <c r="B65010" s="6">
        <v>177.24842510900552</v>
      </c>
      <c r="C65010" s="6"/>
      <c r="D65010" s="7"/>
      <c r="E65010" s="7"/>
      <c r="F65010" s="7"/>
      <c r="G65010" s="7"/>
      <c r="H65010" s="5">
        <v>127.09810251810615</v>
      </c>
      <c r="I65010" s="5"/>
      <c r="J65010" s="1"/>
      <c r="K65010" s="1"/>
      <c r="L65010" s="1"/>
      <c r="M65010" s="1"/>
      <c r="N65010" s="11">
        <v>77.388593226196008</v>
      </c>
      <c r="O65010" s="11"/>
      <c r="P65010" s="2"/>
      <c r="Q65010" s="2"/>
      <c r="R65010" s="2"/>
      <c r="S65010" s="2"/>
    </row>
    <row r="65011" spans="1:19" ht="22.5" customHeight="1" x14ac:dyDescent="0.3">
      <c r="A65011" s="10"/>
      <c r="B65011" s="6">
        <v>171.4146663069632</v>
      </c>
      <c r="C65011" s="6"/>
      <c r="D65011" s="7"/>
      <c r="E65011" s="7"/>
      <c r="F65011" s="7"/>
      <c r="G65011" s="7"/>
      <c r="H65011" s="5">
        <v>123.12917079618802</v>
      </c>
      <c r="I65011" s="5"/>
      <c r="J65011" s="1"/>
      <c r="K65011" s="1"/>
      <c r="L65011" s="1"/>
      <c r="M65011" s="1"/>
      <c r="N65011" s="11">
        <v>75.051311302008344</v>
      </c>
      <c r="O65011" s="11"/>
      <c r="P65011" s="2"/>
      <c r="Q65011" s="2"/>
      <c r="R65011" s="2"/>
      <c r="S65011" s="2"/>
    </row>
    <row r="65012" spans="1:19" ht="22.5" customHeight="1" x14ac:dyDescent="0.3">
      <c r="A65012" s="10"/>
      <c r="B65012" s="6">
        <v>181.62878304494689</v>
      </c>
      <c r="C65012" s="6"/>
      <c r="D65012" s="7"/>
      <c r="E65012" s="7"/>
      <c r="F65012" s="7"/>
      <c r="G65012" s="7"/>
      <c r="H65012" s="5">
        <v>130.25734486919089</v>
      </c>
      <c r="I65012" s="5"/>
      <c r="J65012" s="1"/>
      <c r="K65012" s="1"/>
      <c r="L65012" s="1"/>
      <c r="M65012" s="1"/>
      <c r="N65012" s="11">
        <v>78.902726875851997</v>
      </c>
      <c r="O65012" s="11"/>
      <c r="P65012" s="2"/>
      <c r="Q65012" s="2"/>
      <c r="R65012" s="2"/>
      <c r="S65012" s="2"/>
    </row>
    <row r="65013" spans="1:19" ht="22.5" customHeight="1" x14ac:dyDescent="0.3">
      <c r="A65013" s="10"/>
      <c r="B65013" s="6">
        <v>175.5938402605596</v>
      </c>
      <c r="C65013" s="6"/>
      <c r="D65013" s="7"/>
      <c r="E65013" s="7"/>
      <c r="F65013" s="7"/>
      <c r="G65013" s="7"/>
      <c r="H65013" s="5">
        <v>126.14964122883029</v>
      </c>
      <c r="I65013" s="5"/>
      <c r="J65013" s="1"/>
      <c r="K65013" s="1"/>
      <c r="L65013" s="1"/>
      <c r="M65013" s="1"/>
      <c r="N65013" s="11">
        <v>76.502867996979887</v>
      </c>
      <c r="O65013" s="11"/>
      <c r="P65013" s="2"/>
      <c r="Q65013" s="2"/>
      <c r="R65013" s="2"/>
      <c r="S65013" s="2"/>
    </row>
    <row r="65014" spans="1:19" ht="22.5" customHeight="1" x14ac:dyDescent="0.3">
      <c r="A65014" s="10"/>
      <c r="B65014" s="6">
        <v>181.16701187224427</v>
      </c>
      <c r="C65014" s="6"/>
      <c r="D65014" s="7"/>
      <c r="E65014" s="7"/>
      <c r="F65014" s="7"/>
      <c r="G65014" s="7"/>
      <c r="H65014" s="5">
        <v>129.82541030474175</v>
      </c>
      <c r="I65014" s="5"/>
      <c r="J65014" s="1"/>
      <c r="K65014" s="1"/>
      <c r="L65014" s="1"/>
      <c r="M65014" s="1"/>
      <c r="N65014" s="11">
        <v>78.965279573756021</v>
      </c>
      <c r="O65014" s="11"/>
      <c r="P65014" s="2"/>
      <c r="Q65014" s="2"/>
      <c r="R65014" s="2"/>
      <c r="S65014" s="2"/>
    </row>
    <row r="65015" spans="1:19" ht="22.5" customHeight="1" x14ac:dyDescent="0.3">
      <c r="A65015" s="10"/>
      <c r="B65015" s="6">
        <v>175.14838281981716</v>
      </c>
      <c r="C65015" s="6"/>
      <c r="D65015" s="7"/>
      <c r="E65015" s="7"/>
      <c r="F65015" s="7"/>
      <c r="G65015" s="7"/>
      <c r="H65015" s="5">
        <v>125.72914690972792</v>
      </c>
      <c r="I65015" s="5"/>
      <c r="J65015" s="1"/>
      <c r="K65015" s="1"/>
      <c r="L65015" s="1"/>
      <c r="M65015" s="1"/>
      <c r="N65015" s="11">
        <v>76.552874299513476</v>
      </c>
      <c r="O65015" s="11"/>
      <c r="P65015" s="2"/>
      <c r="Q65015" s="2"/>
      <c r="R65015" s="2"/>
      <c r="S65015" s="2"/>
    </row>
    <row r="65016" spans="1:19" ht="22.5" customHeight="1" x14ac:dyDescent="0.3">
      <c r="A65016" s="10"/>
      <c r="B65016" s="6">
        <v>177.22716250913939</v>
      </c>
      <c r="C65016" s="6"/>
      <c r="D65016" s="7"/>
      <c r="E65016" s="7"/>
      <c r="F65016" s="7"/>
      <c r="G65016" s="7"/>
      <c r="H65016" s="5">
        <v>127.26973786505364</v>
      </c>
      <c r="I65016" s="5"/>
      <c r="J65016" s="1"/>
      <c r="K65016" s="1"/>
      <c r="L65016" s="1"/>
      <c r="M65016" s="1"/>
      <c r="N65016" s="11">
        <v>77.216259853563741</v>
      </c>
      <c r="O65016" s="11"/>
      <c r="P65016" s="2"/>
      <c r="Q65016" s="2"/>
      <c r="R65016" s="2"/>
      <c r="S65016" s="2"/>
    </row>
    <row r="65017" spans="1:19" ht="22.5" customHeight="1" x14ac:dyDescent="0.3">
      <c r="A65017" s="10"/>
      <c r="B65017" s="6">
        <v>171.38860280734204</v>
      </c>
      <c r="C65017" s="6"/>
      <c r="D65017" s="7"/>
      <c r="E65017" s="7"/>
      <c r="F65017" s="7"/>
      <c r="G65017" s="7"/>
      <c r="H65017" s="5">
        <v>123.29430988980756</v>
      </c>
      <c r="I65017" s="5"/>
      <c r="J65017" s="1"/>
      <c r="K65017" s="1"/>
      <c r="L65017" s="1"/>
      <c r="M65017" s="1"/>
      <c r="N65017" s="11">
        <v>74.89310551034815</v>
      </c>
      <c r="O65017" s="11"/>
      <c r="P65017" s="2"/>
      <c r="Q65017" s="2"/>
      <c r="R65017" s="2"/>
      <c r="S65017" s="2"/>
    </row>
    <row r="65018" spans="1:19" ht="22.5" customHeight="1" x14ac:dyDescent="0.3">
      <c r="A65018" s="10"/>
      <c r="B65018" s="6">
        <v>176.77956151138997</v>
      </c>
      <c r="C65018" s="6"/>
      <c r="D65018" s="7"/>
      <c r="E65018" s="7"/>
      <c r="F65018" s="7"/>
      <c r="G65018" s="7"/>
      <c r="H65018" s="5">
        <v>126.85105789229137</v>
      </c>
      <c r="I65018" s="5"/>
      <c r="J65018" s="1"/>
      <c r="K65018" s="1"/>
      <c r="L65018" s="1"/>
      <c r="M65018" s="1"/>
      <c r="N65018" s="11">
        <v>77.276893023516493</v>
      </c>
      <c r="O65018" s="11"/>
      <c r="P65018" s="2"/>
      <c r="Q65018" s="2"/>
      <c r="R65018" s="2"/>
      <c r="S65018" s="2"/>
    </row>
    <row r="65019" spans="1:19" ht="22.5" customHeight="1" x14ac:dyDescent="0.3">
      <c r="A65019" s="10"/>
      <c r="B65019" s="6">
        <v>170.95681492902176</v>
      </c>
      <c r="C65019" s="6"/>
      <c r="D65019" s="7"/>
      <c r="E65019" s="7"/>
      <c r="F65019" s="7"/>
      <c r="G65019" s="7"/>
      <c r="H65019" s="5">
        <v>122.8867191004645</v>
      </c>
      <c r="I65019" s="5"/>
      <c r="J65019" s="1"/>
      <c r="K65019" s="1"/>
      <c r="L65019" s="1"/>
      <c r="M65019" s="1"/>
      <c r="N65019" s="11">
        <v>74.941577290811964</v>
      </c>
      <c r="O65019" s="11"/>
      <c r="P65019" s="2"/>
      <c r="Q65019" s="2"/>
      <c r="R65019" s="2"/>
      <c r="S65019" s="2"/>
    </row>
    <row r="65020" spans="1:19" ht="22.5" customHeight="1" x14ac:dyDescent="0.3">
      <c r="A65020" s="10"/>
      <c r="B65020" s="6">
        <v>181.58184662770188</v>
      </c>
      <c r="C65020" s="6"/>
      <c r="D65020" s="7"/>
      <c r="E65020" s="7"/>
      <c r="F65020" s="7"/>
      <c r="G65020" s="7"/>
      <c r="H65020" s="5">
        <v>130.23380405456965</v>
      </c>
      <c r="I65020" s="5"/>
      <c r="J65020" s="1"/>
      <c r="K65020" s="1"/>
      <c r="L65020" s="1"/>
      <c r="M65020" s="1"/>
      <c r="N65020" s="11">
        <v>78.89479270541284</v>
      </c>
      <c r="O65020" s="11"/>
      <c r="P65020" s="2"/>
      <c r="Q65020" s="2"/>
      <c r="R65020" s="2"/>
      <c r="S65020" s="2"/>
    </row>
    <row r="65021" spans="1:19" ht="22.5" customHeight="1" x14ac:dyDescent="0.3">
      <c r="A65021" s="10"/>
      <c r="B65021" s="6">
        <v>175.54538259912147</v>
      </c>
      <c r="C65021" s="6"/>
      <c r="D65021" s="7"/>
      <c r="E65021" s="7"/>
      <c r="F65021" s="7"/>
      <c r="G65021" s="7"/>
      <c r="H65021" s="5">
        <v>126.12560645906366</v>
      </c>
      <c r="I65021" s="5"/>
      <c r="J65021" s="1"/>
      <c r="K65021" s="1"/>
      <c r="L65021" s="1"/>
      <c r="M65021" s="1"/>
      <c r="N65021" s="11">
        <v>76.494789679004057</v>
      </c>
      <c r="O65021" s="11"/>
      <c r="P65021" s="2"/>
      <c r="Q65021" s="2"/>
      <c r="R65021" s="2"/>
      <c r="S65021" s="2"/>
    </row>
    <row r="65022" spans="1:19" ht="22.5" customHeight="1" x14ac:dyDescent="0.3">
      <c r="A65022" s="10"/>
      <c r="B65022" s="6">
        <v>181.12016211282969</v>
      </c>
      <c r="C65022" s="6"/>
      <c r="D65022" s="7"/>
      <c r="E65022" s="7"/>
      <c r="F65022" s="7"/>
      <c r="G65022" s="7"/>
      <c r="H65022" s="5">
        <v>129.80195310755678</v>
      </c>
      <c r="I65022" s="5"/>
      <c r="J65022" s="1"/>
      <c r="K65022" s="1"/>
      <c r="L65022" s="1"/>
      <c r="M65022" s="1"/>
      <c r="N65022" s="11">
        <v>78.957405019089805</v>
      </c>
      <c r="O65022" s="11"/>
      <c r="P65022" s="2"/>
      <c r="Q65022" s="2"/>
      <c r="R65022" s="2"/>
      <c r="S65022" s="2"/>
    </row>
    <row r="65023" spans="1:19" ht="22.5" customHeight="1" x14ac:dyDescent="0.3">
      <c r="A65023" s="10"/>
      <c r="B65023" s="6">
        <v>175.1000118162095</v>
      </c>
      <c r="C65023" s="6"/>
      <c r="D65023" s="7"/>
      <c r="E65023" s="7"/>
      <c r="F65023" s="7"/>
      <c r="G65023" s="7"/>
      <c r="H65023" s="5">
        <v>125.70519575739772</v>
      </c>
      <c r="I65023" s="5"/>
      <c r="J65023" s="1"/>
      <c r="K65023" s="1"/>
      <c r="L65023" s="1"/>
      <c r="M65023" s="1"/>
      <c r="N65023" s="11">
        <v>76.544855597310573</v>
      </c>
      <c r="O65023" s="11"/>
      <c r="P65023" s="2"/>
      <c r="Q65023" s="2"/>
      <c r="R65023" s="2"/>
      <c r="S65023" s="2"/>
    </row>
    <row r="65024" spans="1:19" ht="22.5" customHeight="1" x14ac:dyDescent="0.3">
      <c r="A65024" s="10"/>
      <c r="B65024" s="6">
        <v>177.18035966125322</v>
      </c>
      <c r="C65024" s="6"/>
      <c r="D65024" s="7"/>
      <c r="E65024" s="7"/>
      <c r="F65024" s="7"/>
      <c r="G65024" s="7"/>
      <c r="H65024" s="5">
        <v>127.24629665923094</v>
      </c>
      <c r="I65024" s="5"/>
      <c r="J65024" s="1"/>
      <c r="K65024" s="1"/>
      <c r="L65024" s="1"/>
      <c r="M65024" s="1"/>
      <c r="N65024" s="11">
        <v>77.208376739624953</v>
      </c>
      <c r="O65024" s="11"/>
      <c r="P65024" s="2"/>
      <c r="Q65024" s="2"/>
      <c r="R65024" s="2"/>
      <c r="S65024" s="2"/>
    </row>
    <row r="65025" spans="1:19" ht="22.5" customHeight="1" x14ac:dyDescent="0.3">
      <c r="A65025" s="10"/>
      <c r="B65025" s="6">
        <v>171.3402787152653</v>
      </c>
      <c r="C65025" s="6"/>
      <c r="D65025" s="7"/>
      <c r="E65025" s="7"/>
      <c r="F65025" s="7"/>
      <c r="G65025" s="7"/>
      <c r="H65025" s="5">
        <v>123.27037472883949</v>
      </c>
      <c r="I65025" s="5"/>
      <c r="J65025" s="1"/>
      <c r="K65025" s="1"/>
      <c r="L65025" s="1"/>
      <c r="M65025" s="1"/>
      <c r="N65025" s="11">
        <v>74.885078248872688</v>
      </c>
      <c r="O65025" s="11"/>
      <c r="P65025" s="2"/>
      <c r="Q65025" s="2"/>
      <c r="R65025" s="2"/>
      <c r="S65025" s="2"/>
    </row>
    <row r="65026" spans="1:19" ht="22.5" customHeight="1" x14ac:dyDescent="0.3">
      <c r="A65026" s="10"/>
      <c r="B65026" s="6">
        <v>176.73284266210268</v>
      </c>
      <c r="C65026" s="6"/>
      <c r="D65026" s="7"/>
      <c r="E65026" s="7"/>
      <c r="F65026" s="7"/>
      <c r="G65026" s="7"/>
      <c r="H65026" s="5">
        <v>126.82769773797236</v>
      </c>
      <c r="I65026" s="5"/>
      <c r="J65026" s="1"/>
      <c r="K65026" s="1"/>
      <c r="L65026" s="1"/>
      <c r="M65026" s="1"/>
      <c r="N65026" s="11">
        <v>77.269067695946703</v>
      </c>
      <c r="O65026" s="11"/>
      <c r="P65026" s="2"/>
      <c r="Q65026" s="2"/>
      <c r="R65026" s="2"/>
      <c r="S65026" s="2"/>
    </row>
    <row r="65027" spans="1:19" ht="22.5" customHeight="1" x14ac:dyDescent="0.3">
      <c r="A65027" s="10"/>
      <c r="B65027" s="6">
        <v>170.90857483554262</v>
      </c>
      <c r="C65027" s="6"/>
      <c r="D65027" s="7"/>
      <c r="E65027" s="7"/>
      <c r="F65027" s="7"/>
      <c r="G65027" s="7"/>
      <c r="H65027" s="5">
        <v>122.86286499100011</v>
      </c>
      <c r="I65027" s="5"/>
      <c r="J65027" s="1"/>
      <c r="K65027" s="1"/>
      <c r="L65027" s="1"/>
      <c r="M65027" s="1"/>
      <c r="N65027" s="11">
        <v>74.933607815705486</v>
      </c>
      <c r="O65027" s="11"/>
      <c r="P65027" s="2"/>
      <c r="Q65027" s="2"/>
      <c r="R65027" s="2"/>
      <c r="S65027" s="2"/>
    </row>
    <row r="65028" spans="1:19" ht="22.5" customHeight="1" x14ac:dyDescent="0.3">
      <c r="A65028" s="10"/>
      <c r="B65028" s="6">
        <v>181.88225563243637</v>
      </c>
      <c r="C65028" s="6"/>
      <c r="D65028" s="7"/>
      <c r="E65028" s="7"/>
      <c r="F65028" s="7"/>
      <c r="G65028" s="7"/>
      <c r="H65028" s="5">
        <v>130.37611178871185</v>
      </c>
      <c r="I65028" s="5"/>
      <c r="J65028" s="1"/>
      <c r="K65028" s="1"/>
      <c r="L65028" s="1"/>
      <c r="M65028" s="1"/>
      <c r="N65028" s="11">
        <v>78.94690901980988</v>
      </c>
      <c r="O65028" s="11"/>
      <c r="P65028" s="2"/>
      <c r="Q65028" s="2"/>
      <c r="R65028" s="2"/>
      <c r="S65028" s="2"/>
    </row>
    <row r="65029" spans="1:19" ht="22.5" customHeight="1" x14ac:dyDescent="0.3">
      <c r="A65029" s="10"/>
      <c r="B65029" s="6">
        <v>175.84425930401923</v>
      </c>
      <c r="C65029" s="6"/>
      <c r="D65029" s="7"/>
      <c r="E65029" s="7"/>
      <c r="F65029" s="7"/>
      <c r="G65029" s="7"/>
      <c r="H65029" s="5">
        <v>126.26744072512979</v>
      </c>
      <c r="I65029" s="5"/>
      <c r="J65029" s="1"/>
      <c r="K65029" s="1"/>
      <c r="L65029" s="1"/>
      <c r="M65029" s="1"/>
      <c r="N65029" s="11">
        <v>76.546780013945536</v>
      </c>
      <c r="O65029" s="11"/>
      <c r="P65029" s="2"/>
      <c r="Q65029" s="2"/>
      <c r="R65029" s="2"/>
      <c r="S65029" s="2"/>
    </row>
    <row r="65030" spans="1:19" ht="22.5" customHeight="1" x14ac:dyDescent="0.3">
      <c r="A65030" s="10"/>
      <c r="B65030" s="6">
        <v>181.42280324640126</v>
      </c>
      <c r="C65030" s="6"/>
      <c r="D65030" s="7"/>
      <c r="E65030" s="7"/>
      <c r="F65030" s="7"/>
      <c r="G65030" s="7"/>
      <c r="H65030" s="5">
        <v>129.94508545485982</v>
      </c>
      <c r="I65030" s="5"/>
      <c r="J65030" s="1"/>
      <c r="K65030" s="1"/>
      <c r="L65030" s="1"/>
      <c r="M65030" s="1"/>
      <c r="N65030" s="11">
        <v>79.009868520887053</v>
      </c>
      <c r="O65030" s="11"/>
      <c r="P65030" s="2"/>
      <c r="Q65030" s="2"/>
      <c r="R65030" s="2"/>
      <c r="S65030" s="2"/>
    </row>
    <row r="65031" spans="1:19" ht="22.5" customHeight="1" x14ac:dyDescent="0.3">
      <c r="A65031" s="10"/>
      <c r="B65031" s="6">
        <v>175.40097781947216</v>
      </c>
      <c r="C65031" s="6"/>
      <c r="D65031" s="7"/>
      <c r="E65031" s="7"/>
      <c r="F65031" s="7"/>
      <c r="G65031" s="7"/>
      <c r="H65031" s="5">
        <v>125.84778194554872</v>
      </c>
      <c r="I65031" s="5"/>
      <c r="J65031" s="1"/>
      <c r="K65031" s="1"/>
      <c r="L65031" s="1"/>
      <c r="M65031" s="1"/>
      <c r="N65031" s="11">
        <v>76.597154364417932</v>
      </c>
      <c r="O65031" s="11"/>
      <c r="P65031" s="2"/>
      <c r="Q65031" s="2"/>
      <c r="R65031" s="2"/>
      <c r="S65031" s="2"/>
    </row>
    <row r="65032" spans="1:19" ht="22.5" customHeight="1" x14ac:dyDescent="0.3">
      <c r="A65032" s="10"/>
      <c r="B65032" s="6">
        <v>177.47637241920063</v>
      </c>
      <c r="C65032" s="6"/>
      <c r="D65032" s="7"/>
      <c r="E65032" s="7"/>
      <c r="F65032" s="7"/>
      <c r="G65032" s="7"/>
      <c r="H65032" s="5">
        <v>127.38670482446555</v>
      </c>
      <c r="I65032" s="5"/>
      <c r="J65032" s="1"/>
      <c r="K65032" s="1"/>
      <c r="L65032" s="1"/>
      <c r="M65032" s="1"/>
      <c r="N65032" s="11">
        <v>77.259690002948759</v>
      </c>
      <c r="O65032" s="11"/>
      <c r="P65032" s="2"/>
      <c r="Q65032" s="2"/>
      <c r="R65032" s="2"/>
      <c r="S65032" s="2"/>
    </row>
    <row r="65033" spans="1:19" ht="22.5" customHeight="1" x14ac:dyDescent="0.3">
      <c r="A65033" s="10"/>
      <c r="B65033" s="6">
        <v>171.63493925415906</v>
      </c>
      <c r="C65033" s="6"/>
      <c r="D65033" s="7"/>
      <c r="E65033" s="7"/>
      <c r="F65033" s="7"/>
      <c r="G65033" s="7"/>
      <c r="H65033" s="5">
        <v>123.41037087361178</v>
      </c>
      <c r="I65033" s="5"/>
      <c r="J65033" s="1"/>
      <c r="K65033" s="1"/>
      <c r="L65033" s="1"/>
      <c r="M65033" s="1"/>
      <c r="N65033" s="11">
        <v>74.936284933676788</v>
      </c>
      <c r="O65033" s="11"/>
      <c r="P65033" s="2"/>
      <c r="Q65033" s="2"/>
      <c r="R65033" s="2"/>
      <c r="S65033" s="2"/>
    </row>
    <row r="65034" spans="1:19" ht="22.5" customHeight="1" x14ac:dyDescent="0.3">
      <c r="A65034" s="10"/>
      <c r="B65034" s="6">
        <v>177.03101905250281</v>
      </c>
      <c r="C65034" s="6"/>
      <c r="D65034" s="7"/>
      <c r="E65034" s="7"/>
      <c r="F65034" s="7"/>
      <c r="G65034" s="7"/>
      <c r="H65034" s="5">
        <v>126.96890521181567</v>
      </c>
      <c r="I65034" s="5"/>
      <c r="J65034" s="1"/>
      <c r="K65034" s="1"/>
      <c r="L65034" s="1"/>
      <c r="M65034" s="1"/>
      <c r="N65034" s="11">
        <v>77.320717492679123</v>
      </c>
      <c r="O65034" s="11"/>
      <c r="P65034" s="2"/>
      <c r="Q65034" s="2"/>
      <c r="R65034" s="2"/>
      <c r="S65034" s="2"/>
    </row>
    <row r="65035" spans="1:19" ht="22.5" customHeight="1" x14ac:dyDescent="0.3">
      <c r="A65035" s="10"/>
      <c r="B65035" s="6">
        <v>171.20526055939504</v>
      </c>
      <c r="C65035" s="6"/>
      <c r="D65035" s="7"/>
      <c r="E65035" s="7"/>
      <c r="F65035" s="7"/>
      <c r="G65035" s="7"/>
      <c r="H65035" s="5">
        <v>123.00358998394505</v>
      </c>
      <c r="I65035" s="5"/>
      <c r="J65035" s="1"/>
      <c r="K65035" s="1"/>
      <c r="L65035" s="1"/>
      <c r="M65035" s="1"/>
      <c r="N65035" s="11">
        <v>74.985113467949276</v>
      </c>
      <c r="O65035" s="11"/>
      <c r="P65035" s="2"/>
      <c r="Q65035" s="2"/>
      <c r="R65035" s="2"/>
      <c r="S65035" s="2"/>
    </row>
    <row r="65036" spans="1:19" ht="22.5" customHeight="1" x14ac:dyDescent="0.3">
      <c r="A65036" s="10"/>
      <c r="B65036" s="6">
        <v>181.83019399793955</v>
      </c>
      <c r="C65036" s="6"/>
      <c r="D65036" s="7"/>
      <c r="E65036" s="7"/>
      <c r="F65036" s="7"/>
      <c r="G65036" s="7"/>
      <c r="H65036" s="5">
        <v>130.34954202859134</v>
      </c>
      <c r="I65036" s="5"/>
      <c r="J65036" s="1"/>
      <c r="K65036" s="1"/>
      <c r="L65036" s="1"/>
      <c r="M65036" s="1"/>
      <c r="N65036" s="11">
        <v>78.937786758717778</v>
      </c>
      <c r="O65036" s="11"/>
      <c r="P65036" s="2"/>
      <c r="Q65036" s="2"/>
      <c r="R65036" s="2"/>
      <c r="S65036" s="2"/>
    </row>
    <row r="65037" spans="1:19" ht="22.5" customHeight="1" x14ac:dyDescent="0.3">
      <c r="A65037" s="10"/>
      <c r="B65037" s="6">
        <v>175.79061362807931</v>
      </c>
      <c r="C65037" s="6"/>
      <c r="D65037" s="7"/>
      <c r="E65037" s="7"/>
      <c r="F65037" s="7"/>
      <c r="G65037" s="7"/>
      <c r="H65037" s="5">
        <v>126.24035648108813</v>
      </c>
      <c r="I65037" s="5"/>
      <c r="J65037" s="1"/>
      <c r="K65037" s="1"/>
      <c r="L65037" s="1"/>
      <c r="M65037" s="1"/>
      <c r="N65037" s="11">
        <v>76.537507634000477</v>
      </c>
      <c r="O65037" s="11"/>
      <c r="P65037" s="2"/>
      <c r="Q65037" s="2"/>
      <c r="R65037" s="2"/>
      <c r="S65037" s="2"/>
    </row>
    <row r="65038" spans="1:19" ht="22.5" customHeight="1" x14ac:dyDescent="0.3">
      <c r="A65038" s="10"/>
      <c r="B65038" s="6">
        <v>181.37086707174944</v>
      </c>
      <c r="C65038" s="6"/>
      <c r="D65038" s="7"/>
      <c r="E65038" s="7"/>
      <c r="F65038" s="7"/>
      <c r="G65038" s="7"/>
      <c r="H65038" s="5">
        <v>129.91863675281911</v>
      </c>
      <c r="I65038" s="5"/>
      <c r="J65038" s="1"/>
      <c r="K65038" s="1"/>
      <c r="L65038" s="1"/>
      <c r="M65038" s="1"/>
      <c r="N65038" s="11">
        <v>79.000832569197428</v>
      </c>
      <c r="O65038" s="11"/>
      <c r="P65038" s="2"/>
      <c r="Q65038" s="2"/>
      <c r="R65038" s="2"/>
      <c r="S65038" s="2"/>
    </row>
    <row r="65039" spans="1:19" ht="22.5" customHeight="1" x14ac:dyDescent="0.3">
      <c r="A65039" s="10"/>
      <c r="B65039" s="6">
        <v>175.34745760337591</v>
      </c>
      <c r="C65039" s="6"/>
      <c r="D65039" s="7"/>
      <c r="E65039" s="7"/>
      <c r="F65039" s="7"/>
      <c r="G65039" s="7"/>
      <c r="H65039" s="5">
        <v>125.82081875958643</v>
      </c>
      <c r="I65039" s="5"/>
      <c r="J65039" s="1"/>
      <c r="K65039" s="1"/>
      <c r="L65039" s="1"/>
      <c r="M65039" s="1"/>
      <c r="N65039" s="11">
        <v>76.587968293875363</v>
      </c>
      <c r="O65039" s="11"/>
      <c r="P65039" s="2"/>
      <c r="Q65039" s="2"/>
      <c r="R65039" s="2"/>
      <c r="S65039" s="2"/>
    </row>
    <row r="65040" spans="1:19" ht="22.5" customHeight="1" x14ac:dyDescent="0.3">
      <c r="A65040" s="10"/>
      <c r="B65040" s="6">
        <v>177.42450416124134</v>
      </c>
      <c r="C65040" s="6"/>
      <c r="D65040" s="7"/>
      <c r="E65040" s="7"/>
      <c r="F65040" s="7"/>
      <c r="G65040" s="7"/>
      <c r="H65040" s="5">
        <v>127.36027927409856</v>
      </c>
      <c r="I65040" s="5"/>
      <c r="J65040" s="1"/>
      <c r="K65040" s="1"/>
      <c r="L65040" s="1"/>
      <c r="M65040" s="1"/>
      <c r="N65040" s="11">
        <v>77.250641659476486</v>
      </c>
      <c r="O65040" s="11"/>
      <c r="P65040" s="2"/>
      <c r="Q65040" s="2"/>
      <c r="R65040" s="2"/>
      <c r="S65040" s="2"/>
    </row>
    <row r="65041" spans="1:19" ht="22.5" customHeight="1" x14ac:dyDescent="0.3">
      <c r="A65041" s="10"/>
      <c r="B65041" s="6">
        <v>171.58148695475538</v>
      </c>
      <c r="C65041" s="6"/>
      <c r="D65041" s="7"/>
      <c r="E65041" s="7"/>
      <c r="F65041" s="7"/>
      <c r="G65041" s="7"/>
      <c r="H65041" s="5">
        <v>123.38343083932322</v>
      </c>
      <c r="I65041" s="5"/>
      <c r="J65041" s="1"/>
      <c r="K65041" s="1"/>
      <c r="L65041" s="1"/>
      <c r="M65041" s="1"/>
      <c r="N65041" s="11">
        <v>74.927086471351572</v>
      </c>
      <c r="O65041" s="11"/>
      <c r="P65041" s="2"/>
      <c r="Q65041" s="2"/>
      <c r="R65041" s="2"/>
      <c r="S65041" s="2"/>
    </row>
    <row r="65042" spans="1:19" ht="22.5" customHeight="1" x14ac:dyDescent="0.3">
      <c r="A65042" s="10"/>
      <c r="B65042" s="6">
        <v>176.97927240445506</v>
      </c>
      <c r="C65042" s="6"/>
      <c r="D65042" s="7"/>
      <c r="E65042" s="7"/>
      <c r="F65042" s="7"/>
      <c r="G65042" s="7"/>
      <c r="H65042" s="5">
        <v>126.94259700467038</v>
      </c>
      <c r="I65042" s="5"/>
      <c r="J65042" s="1"/>
      <c r="K65042" s="1"/>
      <c r="L65042" s="1"/>
      <c r="M65042" s="1"/>
      <c r="N65042" s="11">
        <v>77.311752810069493</v>
      </c>
      <c r="O65042" s="11"/>
      <c r="P65042" s="2"/>
      <c r="Q65042" s="2"/>
      <c r="R65042" s="2"/>
      <c r="S65042" s="2"/>
    </row>
    <row r="65043" spans="1:19" ht="22.5" customHeight="1" x14ac:dyDescent="0.3">
      <c r="A65043" s="10"/>
      <c r="B65043" s="6">
        <v>171.15192986990292</v>
      </c>
      <c r="C65043" s="6"/>
      <c r="D65043" s="7"/>
      <c r="E65043" s="7"/>
      <c r="F65043" s="7"/>
      <c r="G65043" s="7"/>
      <c r="H65043" s="5">
        <v>122.97676729287805</v>
      </c>
      <c r="I65043" s="5"/>
      <c r="J65043" s="1"/>
      <c r="K65043" s="1"/>
      <c r="L65043" s="1"/>
      <c r="M65043" s="1"/>
      <c r="N65043" s="11">
        <v>74.975998666486788</v>
      </c>
      <c r="O65043" s="11"/>
      <c r="P65043" s="2"/>
      <c r="Q65043" s="2"/>
      <c r="R65043" s="2"/>
      <c r="S65043" s="2"/>
    </row>
    <row r="65044" spans="1:19" ht="22.5" customHeight="1" x14ac:dyDescent="0.3">
      <c r="A65044" s="10"/>
      <c r="B65044" s="6">
        <v>181.37361023393697</v>
      </c>
      <c r="C65044" s="6"/>
      <c r="D65044" s="7"/>
      <c r="E65044" s="7"/>
      <c r="F65044" s="7"/>
      <c r="G65044" s="7"/>
      <c r="H65044" s="5">
        <v>130.11166937197012</v>
      </c>
      <c r="I65044" s="5"/>
      <c r="J65044" s="1"/>
      <c r="K65044" s="1"/>
      <c r="L65044" s="1"/>
      <c r="M65044" s="1"/>
      <c r="N65044" s="11">
        <v>78.83139789533088</v>
      </c>
      <c r="O65044" s="11"/>
      <c r="P65044" s="2"/>
      <c r="Q65044" s="2"/>
      <c r="R65044" s="2"/>
      <c r="S65044" s="2"/>
    </row>
    <row r="65045" spans="1:19" ht="22.5" customHeight="1" x14ac:dyDescent="0.3">
      <c r="A65045" s="10"/>
      <c r="B65045" s="6">
        <v>175.34490315920178</v>
      </c>
      <c r="C65045" s="6"/>
      <c r="D65045" s="7"/>
      <c r="E65045" s="7"/>
      <c r="F65045" s="7"/>
      <c r="G65045" s="7"/>
      <c r="H65045" s="5">
        <v>126.00695787952404</v>
      </c>
      <c r="I65045" s="5"/>
      <c r="J65045" s="1"/>
      <c r="K65045" s="1"/>
      <c r="L65045" s="1"/>
      <c r="M65045" s="1"/>
      <c r="N65045" s="11">
        <v>76.432997384424453</v>
      </c>
      <c r="O65045" s="11"/>
      <c r="P65045" s="2"/>
      <c r="Q65045" s="2"/>
      <c r="R65045" s="2"/>
      <c r="S65045" s="2"/>
    </row>
    <row r="65046" spans="1:19" ht="22.5" customHeight="1" x14ac:dyDescent="0.3">
      <c r="A65046" s="10"/>
      <c r="B65046" s="6">
        <v>180.91308465376568</v>
      </c>
      <c r="C65046" s="6"/>
      <c r="D65046" s="7"/>
      <c r="E65046" s="7"/>
      <c r="F65046" s="7"/>
      <c r="G65046" s="7"/>
      <c r="H65046" s="5">
        <v>129.68045642115715</v>
      </c>
      <c r="I65046" s="5"/>
      <c r="J65046" s="1"/>
      <c r="K65046" s="1"/>
      <c r="L65046" s="1"/>
      <c r="M65046" s="1"/>
      <c r="N65046" s="11">
        <v>78.894408300827919</v>
      </c>
      <c r="O65046" s="11"/>
      <c r="P65046" s="2"/>
      <c r="Q65046" s="2"/>
      <c r="R65046" s="2"/>
      <c r="S65046" s="2"/>
    </row>
    <row r="65047" spans="1:19" ht="22.5" customHeight="1" x14ac:dyDescent="0.3">
      <c r="A65047" s="10"/>
      <c r="B65047" s="6">
        <v>174.90063004152753</v>
      </c>
      <c r="C65047" s="6"/>
      <c r="D65047" s="7"/>
      <c r="E65047" s="7"/>
      <c r="F65047" s="7"/>
      <c r="G65047" s="7"/>
      <c r="H65047" s="5">
        <v>125.58714911055013</v>
      </c>
      <c r="I65047" s="5"/>
      <c r="J65047" s="1"/>
      <c r="K65047" s="1"/>
      <c r="L65047" s="1"/>
      <c r="M65047" s="1"/>
      <c r="N65047" s="11">
        <v>76.483438765300733</v>
      </c>
      <c r="O65047" s="11"/>
      <c r="P65047" s="2"/>
      <c r="Q65047" s="2"/>
      <c r="R65047" s="2"/>
      <c r="S65047" s="2"/>
    </row>
    <row r="65048" spans="1:19" ht="22.5" customHeight="1" x14ac:dyDescent="0.3">
      <c r="A65048" s="10"/>
      <c r="B65048" s="6">
        <v>176.97791018572667</v>
      </c>
      <c r="C65048" s="6"/>
      <c r="D65048" s="7"/>
      <c r="E65048" s="7"/>
      <c r="F65048" s="7"/>
      <c r="G65048" s="7"/>
      <c r="H65048" s="5">
        <v>127.1271502400604</v>
      </c>
      <c r="I65048" s="5"/>
      <c r="J65048" s="1"/>
      <c r="K65048" s="1"/>
      <c r="L65048" s="1"/>
      <c r="M65048" s="1"/>
      <c r="N65048" s="11">
        <v>77.146462388663622</v>
      </c>
      <c r="O65048" s="11"/>
      <c r="P65048" s="2"/>
      <c r="Q65048" s="2"/>
      <c r="R65048" s="2"/>
      <c r="S65048" s="2"/>
    </row>
    <row r="65049" spans="1:19" ht="22.5" customHeight="1" x14ac:dyDescent="0.3">
      <c r="A65049" s="10"/>
      <c r="B65049" s="6">
        <v>171.14535371083412</v>
      </c>
      <c r="C65049" s="6"/>
      <c r="D65049" s="7"/>
      <c r="E65049" s="7"/>
      <c r="F65049" s="7"/>
      <c r="G65049" s="7"/>
      <c r="H65049" s="5">
        <v>123.15460209094303</v>
      </c>
      <c r="I65049" s="5"/>
      <c r="J65049" s="1"/>
      <c r="K65049" s="1"/>
      <c r="L65049" s="1"/>
      <c r="M65049" s="1"/>
      <c r="N65049" s="11">
        <v>74.824711156807524</v>
      </c>
      <c r="O65049" s="11"/>
      <c r="P65049" s="2"/>
      <c r="Q65049" s="2"/>
      <c r="R65049" s="2"/>
      <c r="S65049" s="2"/>
    </row>
    <row r="65050" spans="1:19" ht="22.5" customHeight="1" x14ac:dyDescent="0.3">
      <c r="A65050" s="10"/>
      <c r="B65050" s="6">
        <v>176.53151655754189</v>
      </c>
      <c r="C65050" s="6"/>
      <c r="D65050" s="7"/>
      <c r="E65050" s="7"/>
      <c r="F65050" s="7"/>
      <c r="G65050" s="7"/>
      <c r="H65050" s="5">
        <v>126.7091697370837</v>
      </c>
      <c r="I65050" s="5"/>
      <c r="J65050" s="1"/>
      <c r="K65050" s="1"/>
      <c r="L65050" s="1"/>
      <c r="M65050" s="1"/>
      <c r="N65050" s="11">
        <v>77.207539220731647</v>
      </c>
      <c r="O65050" s="11"/>
      <c r="P65050" s="2"/>
      <c r="Q65050" s="2"/>
      <c r="R65050" s="2"/>
      <c r="S65050" s="2"/>
    </row>
    <row r="65051" spans="1:19" ht="22.5" customHeight="1" x14ac:dyDescent="0.3">
      <c r="A65051" s="10"/>
      <c r="B65051" s="6">
        <v>170.71471381276524</v>
      </c>
      <c r="C65051" s="6"/>
      <c r="D65051" s="7"/>
      <c r="E65051" s="7"/>
      <c r="F65051" s="7"/>
      <c r="G65051" s="7"/>
      <c r="H65051" s="5">
        <v>122.7476758145441</v>
      </c>
      <c r="I65051" s="5"/>
      <c r="J65051" s="1"/>
      <c r="K65051" s="1"/>
      <c r="L65051" s="1"/>
      <c r="M65051" s="1"/>
      <c r="N65051" s="11">
        <v>74.873604664550513</v>
      </c>
      <c r="O65051" s="11"/>
      <c r="P65051" s="2"/>
      <c r="Q65051" s="2"/>
      <c r="R65051" s="2"/>
      <c r="S65051" s="2"/>
    </row>
    <row r="65052" spans="1:19" ht="22.5" customHeight="1" x14ac:dyDescent="0.3">
      <c r="A65052" s="10"/>
      <c r="B65052" s="6">
        <v>181.32909438916187</v>
      </c>
      <c r="C65052" s="6"/>
      <c r="D65052" s="7"/>
      <c r="E65052" s="7"/>
      <c r="F65052" s="7"/>
      <c r="G65052" s="7"/>
      <c r="H65052" s="5">
        <v>130.08980720776751</v>
      </c>
      <c r="I65052" s="5"/>
      <c r="J65052" s="1"/>
      <c r="K65052" s="1"/>
      <c r="L65052" s="1"/>
      <c r="M65052" s="1"/>
      <c r="N65052" s="11">
        <v>78.824235495637211</v>
      </c>
      <c r="O65052" s="11"/>
      <c r="P65052" s="2"/>
      <c r="Q65052" s="2"/>
      <c r="R65052" s="2"/>
      <c r="S65052" s="2"/>
    </row>
    <row r="65053" spans="1:19" ht="22.5" customHeight="1" x14ac:dyDescent="0.3">
      <c r="A65053" s="10"/>
      <c r="B65053" s="6">
        <v>175.29892498045348</v>
      </c>
      <c r="C65053" s="6"/>
      <c r="D65053" s="7"/>
      <c r="E65053" s="7"/>
      <c r="F65053" s="7"/>
      <c r="G65053" s="7"/>
      <c r="H65053" s="5">
        <v>125.98462881640789</v>
      </c>
      <c r="I65053" s="5"/>
      <c r="J65053" s="1"/>
      <c r="K65053" s="1"/>
      <c r="L65053" s="1"/>
      <c r="M65053" s="1"/>
      <c r="N65053" s="11">
        <v>76.425703004270119</v>
      </c>
      <c r="O65053" s="11"/>
      <c r="P65053" s="2"/>
      <c r="Q65053" s="2"/>
      <c r="R65053" s="2"/>
      <c r="S65053" s="2"/>
    </row>
    <row r="65054" spans="1:19" ht="22.5" customHeight="1" x14ac:dyDescent="0.3">
      <c r="A65054" s="10"/>
      <c r="B65054" s="6">
        <v>180.8686502932191</v>
      </c>
      <c r="C65054" s="6"/>
      <c r="D65054" s="7"/>
      <c r="E65054" s="7"/>
      <c r="F65054" s="7"/>
      <c r="G65054" s="7"/>
      <c r="H65054" s="5">
        <v>129.65867288230541</v>
      </c>
      <c r="I65054" s="5"/>
      <c r="J65054" s="1"/>
      <c r="K65054" s="1"/>
      <c r="L65054" s="1"/>
      <c r="M65054" s="1"/>
      <c r="N65054" s="11">
        <v>78.887301957756392</v>
      </c>
      <c r="O65054" s="11"/>
      <c r="P65054" s="2"/>
      <c r="Q65054" s="2"/>
      <c r="R65054" s="2"/>
      <c r="S65054" s="2"/>
    </row>
    <row r="65055" spans="1:19" ht="22.5" customHeight="1" x14ac:dyDescent="0.3">
      <c r="A65055" s="10"/>
      <c r="B65055" s="6">
        <v>174.85473334700905</v>
      </c>
      <c r="C65055" s="6"/>
      <c r="D65055" s="7"/>
      <c r="E65055" s="7"/>
      <c r="F65055" s="7"/>
      <c r="G65055" s="7"/>
      <c r="H65055" s="5">
        <v>125.56489867278461</v>
      </c>
      <c r="I65055" s="5"/>
      <c r="J65055" s="1"/>
      <c r="K65055" s="1"/>
      <c r="L65055" s="1"/>
      <c r="M65055" s="1"/>
      <c r="N65055" s="11">
        <v>76.47620044176864</v>
      </c>
      <c r="O65055" s="11"/>
      <c r="P65055" s="2"/>
      <c r="Q65055" s="2"/>
      <c r="R65055" s="2"/>
      <c r="S65055" s="2"/>
    </row>
    <row r="65056" spans="1:19" ht="22.5" customHeight="1" x14ac:dyDescent="0.3">
      <c r="A65056" s="10"/>
      <c r="B65056" s="6">
        <v>176.93351993602127</v>
      </c>
      <c r="C65056" s="6"/>
      <c r="D65056" s="7"/>
      <c r="E65056" s="7"/>
      <c r="F65056" s="7"/>
      <c r="G65056" s="7"/>
      <c r="H65056" s="5">
        <v>127.10538173786274</v>
      </c>
      <c r="I65056" s="5"/>
      <c r="J65056" s="1"/>
      <c r="K65056" s="1"/>
      <c r="L65056" s="1"/>
      <c r="M65056" s="1"/>
      <c r="N65056" s="11">
        <v>77.139347997320925</v>
      </c>
      <c r="O65056" s="11"/>
      <c r="P65056" s="2"/>
      <c r="Q65056" s="2"/>
      <c r="R65056" s="2"/>
      <c r="S65056" s="2"/>
    </row>
    <row r="65057" spans="1:19" ht="22.5" customHeight="1" x14ac:dyDescent="0.3">
      <c r="A65057" s="10"/>
      <c r="B65057" s="6">
        <v>171.09950112715683</v>
      </c>
      <c r="C65057" s="6"/>
      <c r="D65057" s="7"/>
      <c r="E65057" s="7"/>
      <c r="F65057" s="7"/>
      <c r="G65057" s="7"/>
      <c r="H65057" s="5">
        <v>123.1323666898316</v>
      </c>
      <c r="I65057" s="5"/>
      <c r="J65057" s="1"/>
      <c r="K65057" s="1"/>
      <c r="L65057" s="1"/>
      <c r="M65057" s="1"/>
      <c r="N65057" s="11">
        <v>74.817464785004177</v>
      </c>
      <c r="O65057" s="11"/>
      <c r="P65057" s="2"/>
      <c r="Q65057" s="2"/>
      <c r="R65057" s="2"/>
      <c r="S65057" s="2"/>
    </row>
    <row r="65058" spans="1:19" ht="22.5" customHeight="1" x14ac:dyDescent="0.3">
      <c r="A65058" s="10"/>
      <c r="B65058" s="6">
        <v>176.48720529159513</v>
      </c>
      <c r="C65058" s="6"/>
      <c r="D65058" s="7"/>
      <c r="E65058" s="7"/>
      <c r="F65058" s="7"/>
      <c r="G65058" s="7"/>
      <c r="H65058" s="5">
        <v>126.68747744749392</v>
      </c>
      <c r="I65058" s="5"/>
      <c r="J65058" s="1"/>
      <c r="K65058" s="1"/>
      <c r="L65058" s="1"/>
      <c r="M65058" s="1"/>
      <c r="N65058" s="11">
        <v>77.200479165825485</v>
      </c>
      <c r="O65058" s="11"/>
      <c r="P65058" s="2"/>
      <c r="Q65058" s="2"/>
      <c r="R65058" s="2"/>
      <c r="S65058" s="2"/>
    </row>
    <row r="65059" spans="1:19" ht="22.5" customHeight="1" x14ac:dyDescent="0.3">
      <c r="A65059" s="10"/>
      <c r="B65059" s="6">
        <v>170.66894021284395</v>
      </c>
      <c r="C65059" s="6"/>
      <c r="D65059" s="7"/>
      <c r="E65059" s="7"/>
      <c r="F65059" s="7"/>
      <c r="G65059" s="7"/>
      <c r="H65059" s="5">
        <v>122.7255166260404</v>
      </c>
      <c r="I65059" s="5"/>
      <c r="J65059" s="1"/>
      <c r="K65059" s="1"/>
      <c r="L65059" s="1"/>
      <c r="M65059" s="1"/>
      <c r="N65059" s="11">
        <v>74.866412629183799</v>
      </c>
      <c r="O65059" s="11"/>
      <c r="P65059" s="2"/>
      <c r="Q65059" s="2"/>
      <c r="R65059" s="2"/>
      <c r="S65059" s="2"/>
    </row>
    <row r="65060" spans="1:19" ht="22.5" customHeight="1" x14ac:dyDescent="0.3">
      <c r="A65060" s="10"/>
      <c r="B65060" s="6">
        <v>189.39301898919081</v>
      </c>
      <c r="C65060" s="6"/>
      <c r="D65060" s="7"/>
      <c r="E65060" s="7"/>
      <c r="F65060" s="7"/>
      <c r="G65060" s="7"/>
      <c r="H65060" s="5">
        <v>134.67654312209422</v>
      </c>
      <c r="I65060" s="5"/>
      <c r="J65060" s="1"/>
      <c r="K65060" s="1"/>
      <c r="L65060" s="1"/>
      <c r="M65060" s="1"/>
      <c r="N65060" s="11">
        <v>80.648881343014168</v>
      </c>
      <c r="O65060" s="11"/>
      <c r="P65060" s="2"/>
      <c r="Q65060" s="2"/>
      <c r="R65060" s="2"/>
      <c r="S65060" s="2"/>
    </row>
    <row r="65061" spans="1:19" ht="22.5" customHeight="1" x14ac:dyDescent="0.3">
      <c r="A65061" s="10"/>
      <c r="B65061" s="6">
        <v>183.23632845761415</v>
      </c>
      <c r="C65061" s="6"/>
      <c r="D65061" s="7"/>
      <c r="E65061" s="7"/>
      <c r="F65061" s="7"/>
      <c r="G65061" s="7"/>
      <c r="H65061" s="5">
        <v>130.51487021962487</v>
      </c>
      <c r="I65061" s="5"/>
      <c r="J65061" s="1"/>
      <c r="K65061" s="1"/>
      <c r="L65061" s="1"/>
      <c r="M65061" s="1"/>
      <c r="N65061" s="11">
        <v>78.229000547973342</v>
      </c>
      <c r="O65061" s="11"/>
      <c r="P65061" s="2"/>
      <c r="Q65061" s="2"/>
      <c r="R65061" s="2"/>
      <c r="S65061" s="2"/>
    </row>
    <row r="65062" spans="1:19" ht="22.5" customHeight="1" x14ac:dyDescent="0.3">
      <c r="A65062" s="10"/>
      <c r="B65062" s="6">
        <v>188.92128624330005</v>
      </c>
      <c r="C65062" s="6"/>
      <c r="D65062" s="7"/>
      <c r="E65062" s="7"/>
      <c r="F65062" s="7"/>
      <c r="G65062" s="7"/>
      <c r="H65062" s="5">
        <v>134.23810124304134</v>
      </c>
      <c r="I65062" s="5"/>
      <c r="J65062" s="1"/>
      <c r="K65062" s="1"/>
      <c r="L65062" s="1"/>
      <c r="M65062" s="1"/>
      <c r="N65062" s="11">
        <v>80.708183389310463</v>
      </c>
      <c r="O65062" s="11"/>
      <c r="P65062" s="2"/>
      <c r="Q65062" s="2"/>
      <c r="R65062" s="2"/>
      <c r="S65062" s="2"/>
    </row>
    <row r="65063" spans="1:19" ht="22.5" customHeight="1" x14ac:dyDescent="0.3">
      <c r="A65063" s="10"/>
      <c r="B65063" s="6">
        <v>182.78134076270103</v>
      </c>
      <c r="C65063" s="6"/>
      <c r="D65063" s="7"/>
      <c r="E65063" s="7"/>
      <c r="F65063" s="7"/>
      <c r="G65063" s="7"/>
      <c r="H65063" s="5">
        <v>130.0881293226131</v>
      </c>
      <c r="I65063" s="5"/>
      <c r="J65063" s="1"/>
      <c r="K65063" s="1"/>
      <c r="L65063" s="1"/>
      <c r="M65063" s="1"/>
      <c r="N65063" s="11">
        <v>78.275882644203676</v>
      </c>
      <c r="O65063" s="11"/>
      <c r="P65063" s="2"/>
      <c r="Q65063" s="2"/>
      <c r="R65063" s="2"/>
      <c r="S65063" s="2"/>
    </row>
    <row r="65064" spans="1:19" ht="22.5" customHeight="1" x14ac:dyDescent="0.3">
      <c r="A65064" s="10"/>
      <c r="B65064" s="6">
        <v>184.81160181597343</v>
      </c>
      <c r="C65064" s="6"/>
      <c r="D65064" s="7"/>
      <c r="E65064" s="7"/>
      <c r="F65064" s="7"/>
      <c r="G65064" s="7"/>
      <c r="H65064" s="5">
        <v>131.59261137562393</v>
      </c>
      <c r="I65064" s="5"/>
      <c r="J65064" s="1"/>
      <c r="K65064" s="1"/>
      <c r="L65064" s="1"/>
      <c r="M65064" s="1"/>
      <c r="N65064" s="11">
        <v>78.924342419837743</v>
      </c>
      <c r="O65064" s="11"/>
      <c r="P65064" s="2"/>
      <c r="Q65064" s="2"/>
      <c r="R65064" s="2"/>
      <c r="S65064" s="2"/>
    </row>
    <row r="65065" spans="1:19" ht="22.5" customHeight="1" x14ac:dyDescent="0.3">
      <c r="A65065" s="10"/>
      <c r="B65065" s="6">
        <v>178.85710182050946</v>
      </c>
      <c r="C65065" s="6"/>
      <c r="D65065" s="7"/>
      <c r="E65065" s="7"/>
      <c r="F65065" s="7"/>
      <c r="G65065" s="7"/>
      <c r="H65065" s="5">
        <v>127.56588652997115</v>
      </c>
      <c r="I65065" s="5"/>
      <c r="J65065" s="1"/>
      <c r="K65065" s="1"/>
      <c r="L65065" s="1"/>
      <c r="M65065" s="1"/>
      <c r="N65065" s="11">
        <v>76.582201153817977</v>
      </c>
      <c r="O65065" s="11"/>
      <c r="P65065" s="2"/>
      <c r="Q65065" s="2"/>
      <c r="R65065" s="2"/>
      <c r="S65065" s="2"/>
    </row>
    <row r="65066" spans="1:19" ht="22.5" customHeight="1" x14ac:dyDescent="0.3">
      <c r="A65066" s="10"/>
      <c r="B65066" s="6">
        <v>184.35434493158263</v>
      </c>
      <c r="C65066" s="6"/>
      <c r="D65066" s="7"/>
      <c r="E65066" s="7"/>
      <c r="F65066" s="7"/>
      <c r="G65066" s="7"/>
      <c r="H65066" s="5">
        <v>131.16762377544464</v>
      </c>
      <c r="I65066" s="5"/>
      <c r="J65066" s="1"/>
      <c r="K65066" s="1"/>
      <c r="L65066" s="1"/>
      <c r="M65066" s="1"/>
      <c r="N65066" s="11">
        <v>78.981824689541625</v>
      </c>
      <c r="O65066" s="11"/>
      <c r="P65066" s="2"/>
      <c r="Q65066" s="2"/>
      <c r="R65066" s="2"/>
      <c r="S65066" s="2"/>
    </row>
    <row r="65067" spans="1:19" ht="22.5" customHeight="1" x14ac:dyDescent="0.3">
      <c r="A65067" s="10"/>
      <c r="B65067" s="6">
        <v>178.41607613886154</v>
      </c>
      <c r="C65067" s="6"/>
      <c r="D65067" s="7"/>
      <c r="E65067" s="7"/>
      <c r="F65067" s="7"/>
      <c r="G65067" s="7"/>
      <c r="H65067" s="5">
        <v>127.1522408487899</v>
      </c>
      <c r="I65067" s="5"/>
      <c r="J65067" s="1"/>
      <c r="K65067" s="1"/>
      <c r="L65067" s="1"/>
      <c r="M65067" s="1"/>
      <c r="N65067" s="11">
        <v>76.627644599164384</v>
      </c>
      <c r="O65067" s="11"/>
      <c r="P65067" s="2"/>
      <c r="Q65067" s="2"/>
      <c r="R65067" s="2"/>
      <c r="S65067" s="2"/>
    </row>
    <row r="65068" spans="1:19" ht="22.5" customHeight="1" x14ac:dyDescent="0.3">
      <c r="A65068" s="10"/>
      <c r="B65068" s="6">
        <v>189.32645520706924</v>
      </c>
      <c r="C65068" s="6"/>
      <c r="D65068" s="7"/>
      <c r="E65068" s="7"/>
      <c r="F65068" s="7"/>
      <c r="G65068" s="7"/>
      <c r="H65068" s="5">
        <v>134.64155048628385</v>
      </c>
      <c r="I65068" s="5"/>
      <c r="J65068" s="1"/>
      <c r="K65068" s="1"/>
      <c r="L65068" s="1"/>
      <c r="M65068" s="1"/>
      <c r="N65068" s="11">
        <v>80.63734376949796</v>
      </c>
      <c r="O65068" s="11"/>
      <c r="P65068" s="2"/>
      <c r="Q65068" s="2"/>
      <c r="R65068" s="2"/>
      <c r="S65068" s="2"/>
    </row>
    <row r="65069" spans="1:19" ht="22.5" customHeight="1" x14ac:dyDescent="0.3">
      <c r="A65069" s="10"/>
      <c r="B65069" s="6">
        <v>183.16757757275661</v>
      </c>
      <c r="C65069" s="6"/>
      <c r="D65069" s="7"/>
      <c r="E65069" s="7"/>
      <c r="F65069" s="7"/>
      <c r="G65069" s="7"/>
      <c r="H65069" s="5">
        <v>130.47911345805565</v>
      </c>
      <c r="I65069" s="5"/>
      <c r="J65069" s="1"/>
      <c r="K65069" s="1"/>
      <c r="L65069" s="1"/>
      <c r="M65069" s="1"/>
      <c r="N65069" s="11">
        <v>78.217232994644007</v>
      </c>
      <c r="O65069" s="11"/>
      <c r="P65069" s="2"/>
      <c r="Q65069" s="2"/>
      <c r="R65069" s="2"/>
      <c r="S65069" s="2"/>
    </row>
    <row r="65070" spans="1:19" ht="22.5" customHeight="1" x14ac:dyDescent="0.3">
      <c r="A65070" s="10"/>
      <c r="B65070" s="6">
        <v>188.85481085617857</v>
      </c>
      <c r="C65070" s="6"/>
      <c r="D65070" s="7"/>
      <c r="E65070" s="7"/>
      <c r="F65070" s="7"/>
      <c r="G65070" s="7"/>
      <c r="H65070" s="5">
        <v>134.20319880692509</v>
      </c>
      <c r="I65070" s="5"/>
      <c r="J65070" s="1"/>
      <c r="K65070" s="1"/>
      <c r="L65070" s="1"/>
      <c r="M65070" s="1"/>
      <c r="N65070" s="11">
        <v>80.696710124445019</v>
      </c>
      <c r="O65070" s="11"/>
      <c r="P65070" s="2"/>
      <c r="Q65070" s="2"/>
      <c r="R65070" s="2"/>
      <c r="S65070" s="2"/>
    </row>
    <row r="65071" spans="1:19" ht="22.5" customHeight="1" x14ac:dyDescent="0.3">
      <c r="A65071" s="10"/>
      <c r="B65071" s="6">
        <v>182.71267827284362</v>
      </c>
      <c r="C65071" s="6"/>
      <c r="D65071" s="7"/>
      <c r="E65071" s="7"/>
      <c r="F65071" s="7"/>
      <c r="G65071" s="7"/>
      <c r="H65071" s="5">
        <v>130.05246276073936</v>
      </c>
      <c r="I65071" s="5"/>
      <c r="J65071" s="1"/>
      <c r="K65071" s="1"/>
      <c r="L65071" s="1"/>
      <c r="M65071" s="1"/>
      <c r="N65071" s="11">
        <v>78.264179399525105</v>
      </c>
      <c r="O65071" s="11"/>
      <c r="P65071" s="2"/>
      <c r="Q65071" s="2"/>
      <c r="R65071" s="2"/>
      <c r="S65071" s="2"/>
    </row>
    <row r="65072" spans="1:19" ht="22.5" customHeight="1" x14ac:dyDescent="0.3">
      <c r="A65072" s="10"/>
      <c r="B65072" s="6">
        <v>184.74517428078369</v>
      </c>
      <c r="C65072" s="6"/>
      <c r="D65072" s="7"/>
      <c r="E65072" s="7"/>
      <c r="F65072" s="7"/>
      <c r="G65072" s="7"/>
      <c r="H65072" s="5">
        <v>131.55772618969044</v>
      </c>
      <c r="I65072" s="5"/>
      <c r="J65072" s="1"/>
      <c r="K65072" s="1"/>
      <c r="L65072" s="1"/>
      <c r="M65072" s="1"/>
      <c r="N65072" s="11">
        <v>78.912859921924777</v>
      </c>
      <c r="O65072" s="11"/>
      <c r="P65072" s="2"/>
      <c r="Q65072" s="2"/>
      <c r="R65072" s="2"/>
      <c r="S65072" s="2"/>
    </row>
    <row r="65073" spans="1:19" ht="22.5" customHeight="1" x14ac:dyDescent="0.3">
      <c r="A65073" s="10"/>
      <c r="B65073" s="6">
        <v>178.78848718258376</v>
      </c>
      <c r="C65073" s="6"/>
      <c r="D65073" s="7"/>
      <c r="E65073" s="7"/>
      <c r="F65073" s="7"/>
      <c r="G65073" s="7"/>
      <c r="H65073" s="5">
        <v>127.53023721827822</v>
      </c>
      <c r="I65073" s="5"/>
      <c r="J65073" s="1"/>
      <c r="K65073" s="1"/>
      <c r="L65073" s="1"/>
      <c r="M65073" s="1"/>
      <c r="N65073" s="11">
        <v>76.570488676091884</v>
      </c>
      <c r="O65073" s="11"/>
      <c r="P65073" s="2"/>
      <c r="Q65073" s="2"/>
      <c r="R65073" s="2"/>
      <c r="S65073" s="2"/>
    </row>
    <row r="65074" spans="1:19" ht="22.5" customHeight="1" x14ac:dyDescent="0.3">
      <c r="A65074" s="10"/>
      <c r="B65074" s="6">
        <v>184.2880030788541</v>
      </c>
      <c r="C65074" s="6"/>
      <c r="D65074" s="7"/>
      <c r="E65074" s="7"/>
      <c r="F65074" s="7"/>
      <c r="G65074" s="7"/>
      <c r="H65074" s="5">
        <v>131.13282602128632</v>
      </c>
      <c r="I65074" s="5"/>
      <c r="J65074" s="1"/>
      <c r="K65074" s="1"/>
      <c r="L65074" s="1"/>
      <c r="M65074" s="1"/>
      <c r="N65074" s="11">
        <v>78.970404526867256</v>
      </c>
      <c r="O65074" s="11"/>
      <c r="P65074" s="2"/>
      <c r="Q65074" s="2"/>
      <c r="R65074" s="2"/>
      <c r="S65074" s="2"/>
    </row>
    <row r="65075" spans="1:19" ht="22.5" customHeight="1" x14ac:dyDescent="0.3">
      <c r="A65075" s="10"/>
      <c r="B65075" s="6">
        <v>178.34754718339576</v>
      </c>
      <c r="C65075" s="6"/>
      <c r="D65075" s="7"/>
      <c r="E65075" s="7"/>
      <c r="F65075" s="7"/>
      <c r="G65075" s="7"/>
      <c r="H65075" s="5">
        <v>127.11667896887212</v>
      </c>
      <c r="I65075" s="5"/>
      <c r="J65075" s="1"/>
      <c r="K65075" s="1"/>
      <c r="L65075" s="1"/>
      <c r="M65075" s="1"/>
      <c r="N65075" s="11">
        <v>76.615994456676901</v>
      </c>
      <c r="O65075" s="11"/>
      <c r="P65075" s="2"/>
      <c r="Q65075" s="2"/>
      <c r="R65075" s="2"/>
      <c r="S65075" s="2"/>
    </row>
    <row r="65076" spans="1:19" ht="22.5" customHeight="1" x14ac:dyDescent="0.3">
      <c r="A65076" s="10"/>
      <c r="B65076" s="6">
        <v>188.67297134238669</v>
      </c>
      <c r="C65076" s="6"/>
      <c r="D65076" s="7"/>
      <c r="E65076" s="7"/>
      <c r="F65076" s="7"/>
      <c r="G65076" s="7"/>
      <c r="H65076" s="5">
        <v>134.28484981628412</v>
      </c>
      <c r="I65076" s="5"/>
      <c r="J65076" s="1"/>
      <c r="K65076" s="1"/>
      <c r="L65076" s="1"/>
      <c r="M65076" s="1"/>
      <c r="N65076" s="11">
        <v>80.477149767587022</v>
      </c>
      <c r="O65076" s="11"/>
      <c r="P65076" s="2"/>
      <c r="Q65076" s="2"/>
      <c r="R65076" s="2"/>
      <c r="S65076" s="2"/>
    </row>
    <row r="65077" spans="1:19" ht="22.5" customHeight="1" x14ac:dyDescent="0.3">
      <c r="A65077" s="10"/>
      <c r="B65077" s="6">
        <v>182.53076247979683</v>
      </c>
      <c r="C65077" s="6"/>
      <c r="D65077" s="7"/>
      <c r="E65077" s="7"/>
      <c r="F65077" s="7"/>
      <c r="G65077" s="7"/>
      <c r="H65077" s="5">
        <v>130.12972287506932</v>
      </c>
      <c r="I65077" s="5"/>
      <c r="J65077" s="1"/>
      <c r="K65077" s="1"/>
      <c r="L65077" s="1"/>
      <c r="M65077" s="1"/>
      <c r="N65077" s="11">
        <v>78.060140005772482</v>
      </c>
      <c r="O65077" s="11"/>
      <c r="P65077" s="2"/>
      <c r="Q65077" s="2"/>
      <c r="R65077" s="2"/>
      <c r="S65077" s="2"/>
    </row>
    <row r="65078" spans="1:19" ht="22.5" customHeight="1" x14ac:dyDescent="0.3">
      <c r="A65078" s="10"/>
      <c r="B65078" s="6">
        <v>188.19925800942241</v>
      </c>
      <c r="C65078" s="6"/>
      <c r="D65078" s="7"/>
      <c r="E65078" s="7"/>
      <c r="F65078" s="7"/>
      <c r="G65078" s="7"/>
      <c r="H65078" s="5">
        <v>133.8457655961451</v>
      </c>
      <c r="I65078" s="5"/>
      <c r="J65078" s="1"/>
      <c r="K65078" s="1"/>
      <c r="L65078" s="1"/>
      <c r="M65078" s="1"/>
      <c r="N65078" s="11">
        <v>80.536280980680772</v>
      </c>
      <c r="O65078" s="11"/>
      <c r="P65078" s="2"/>
      <c r="Q65078" s="2"/>
      <c r="R65078" s="2"/>
      <c r="S65078" s="2"/>
    </row>
    <row r="65079" spans="1:19" ht="22.5" customHeight="1" x14ac:dyDescent="0.3">
      <c r="A65079" s="10"/>
      <c r="B65079" s="6">
        <v>182.07392238277421</v>
      </c>
      <c r="C65079" s="6"/>
      <c r="D65079" s="7"/>
      <c r="E65079" s="7"/>
      <c r="F65079" s="7"/>
      <c r="G65079" s="7"/>
      <c r="H65079" s="5">
        <v>129.70240226566781</v>
      </c>
      <c r="I65079" s="5"/>
      <c r="J65079" s="1"/>
      <c r="K65079" s="1"/>
      <c r="L65079" s="1"/>
      <c r="M65079" s="1"/>
      <c r="N65079" s="11">
        <v>78.106880330554176</v>
      </c>
      <c r="O65079" s="11"/>
      <c r="P65079" s="2"/>
      <c r="Q65079" s="2"/>
      <c r="R65079" s="2"/>
      <c r="S65079" s="2"/>
    </row>
    <row r="65080" spans="1:19" ht="22.5" customHeight="1" x14ac:dyDescent="0.3">
      <c r="A65080" s="10"/>
      <c r="B65080" s="6">
        <v>184.10618910428096</v>
      </c>
      <c r="C65080" s="6"/>
      <c r="D65080" s="7"/>
      <c r="E65080" s="7"/>
      <c r="F65080" s="7"/>
      <c r="G65080" s="7"/>
      <c r="H65080" s="5">
        <v>131.20818829471287</v>
      </c>
      <c r="I65080" s="5"/>
      <c r="J65080" s="1"/>
      <c r="K65080" s="1"/>
      <c r="L65080" s="1"/>
      <c r="M65080" s="1"/>
      <c r="N65080" s="11">
        <v>78.755993400519813</v>
      </c>
      <c r="O65080" s="11"/>
      <c r="P65080" s="2"/>
      <c r="Q65080" s="2"/>
      <c r="R65080" s="2"/>
      <c r="S65080" s="2"/>
    </row>
    <row r="65081" spans="1:19" ht="22.5" customHeight="1" x14ac:dyDescent="0.3">
      <c r="A65081" s="10"/>
      <c r="B65081" s="6">
        <v>178.16555241903004</v>
      </c>
      <c r="C65081" s="6"/>
      <c r="D65081" s="7"/>
      <c r="E65081" s="7"/>
      <c r="F65081" s="7"/>
      <c r="G65081" s="7"/>
      <c r="H65081" s="5">
        <v>127.18773254130184</v>
      </c>
      <c r="I65081" s="5"/>
      <c r="J65081" s="1"/>
      <c r="K65081" s="1"/>
      <c r="L65081" s="1"/>
      <c r="M65081" s="1"/>
      <c r="N65081" s="11">
        <v>76.416603269127563</v>
      </c>
      <c r="O65081" s="11"/>
      <c r="P65081" s="2"/>
      <c r="Q65081" s="2"/>
      <c r="R65081" s="2"/>
      <c r="S65081" s="2"/>
    </row>
    <row r="65082" spans="1:19" ht="22.5" customHeight="1" x14ac:dyDescent="0.3">
      <c r="A65082" s="10"/>
      <c r="B65082" s="6">
        <v>183.64701241024716</v>
      </c>
      <c r="C65082" s="6"/>
      <c r="D65082" s="7"/>
      <c r="E65082" s="7"/>
      <c r="F65082" s="7"/>
      <c r="G65082" s="7"/>
      <c r="H65082" s="5">
        <v>130.78257806469571</v>
      </c>
      <c r="I65082" s="5"/>
      <c r="J65082" s="1"/>
      <c r="K65082" s="1"/>
      <c r="L65082" s="1"/>
      <c r="M65082" s="1"/>
      <c r="N65082" s="11">
        <v>78.813310079306774</v>
      </c>
      <c r="O65082" s="11"/>
      <c r="P65082" s="2"/>
      <c r="Q65082" s="2"/>
      <c r="R65082" s="2"/>
      <c r="S65082" s="2"/>
    </row>
    <row r="65083" spans="1:19" ht="22.5" customHeight="1" x14ac:dyDescent="0.3">
      <c r="A65083" s="10"/>
      <c r="B65083" s="6">
        <v>177.7227311791456</v>
      </c>
      <c r="C65083" s="6"/>
      <c r="D65083" s="7"/>
      <c r="E65083" s="7"/>
      <c r="F65083" s="7"/>
      <c r="G65083" s="7"/>
      <c r="H65083" s="5">
        <v>126.77352493711678</v>
      </c>
      <c r="I65083" s="5"/>
      <c r="J65083" s="1"/>
      <c r="K65083" s="1"/>
      <c r="L65083" s="1"/>
      <c r="M65083" s="1"/>
      <c r="N65083" s="11">
        <v>76.461909293505286</v>
      </c>
      <c r="O65083" s="11"/>
      <c r="P65083" s="2"/>
      <c r="Q65083" s="2"/>
      <c r="R65083" s="2"/>
      <c r="S65083" s="2"/>
    </row>
    <row r="65084" spans="1:19" ht="22.5" customHeight="1" x14ac:dyDescent="0.3">
      <c r="A65084" s="10"/>
      <c r="B65084" s="6">
        <v>188.61629725365253</v>
      </c>
      <c r="C65084" s="6"/>
      <c r="D65084" s="7"/>
      <c r="E65084" s="7"/>
      <c r="F65084" s="7"/>
      <c r="G65084" s="7"/>
      <c r="H65084" s="5">
        <v>134.25637556046664</v>
      </c>
      <c r="I65084" s="5"/>
      <c r="J65084" s="1"/>
      <c r="K65084" s="1"/>
      <c r="L65084" s="1"/>
      <c r="M65084" s="1"/>
      <c r="N65084" s="11">
        <v>80.468315206081016</v>
      </c>
      <c r="O65084" s="11"/>
      <c r="P65084" s="2"/>
      <c r="Q65084" s="2"/>
      <c r="R65084" s="2"/>
      <c r="S65084" s="2"/>
    </row>
    <row r="65085" spans="1:19" ht="22.5" customHeight="1" x14ac:dyDescent="0.3">
      <c r="A65085" s="10"/>
      <c r="B65085" s="6">
        <v>182.47206458649705</v>
      </c>
      <c r="C65085" s="6"/>
      <c r="D65085" s="7"/>
      <c r="E65085" s="7"/>
      <c r="F65085" s="7"/>
      <c r="G65085" s="7"/>
      <c r="H65085" s="5">
        <v>130.10055224092199</v>
      </c>
      <c r="I65085" s="5"/>
      <c r="J65085" s="1"/>
      <c r="K65085" s="1"/>
      <c r="L65085" s="1"/>
      <c r="M65085" s="1"/>
      <c r="N65085" s="11">
        <v>78.05110140422056</v>
      </c>
      <c r="O65085" s="11"/>
      <c r="P65085" s="2"/>
      <c r="Q65085" s="2"/>
      <c r="R65085" s="2"/>
      <c r="S65085" s="2"/>
    </row>
    <row r="65086" spans="1:19" ht="22.5" customHeight="1" x14ac:dyDescent="0.3">
      <c r="A65086" s="10"/>
      <c r="B65086" s="6">
        <v>188.14261958884612</v>
      </c>
      <c r="C65086" s="6"/>
      <c r="D65086" s="7"/>
      <c r="E65086" s="7"/>
      <c r="F65086" s="7"/>
      <c r="G65086" s="7"/>
      <c r="H65086" s="5">
        <v>133.81732773669526</v>
      </c>
      <c r="I65086" s="5"/>
      <c r="J65086" s="1"/>
      <c r="K65086" s="1"/>
      <c r="L65086" s="1"/>
      <c r="M65086" s="1"/>
      <c r="N65086" s="11">
        <v>80.527472368279419</v>
      </c>
      <c r="O65086" s="11"/>
      <c r="P65086" s="2"/>
      <c r="Q65086" s="2"/>
      <c r="R65086" s="2"/>
      <c r="S65086" s="2"/>
    </row>
    <row r="65087" spans="1:19" ht="22.5" customHeight="1" x14ac:dyDescent="0.3">
      <c r="A65087" s="10"/>
      <c r="B65087" s="6">
        <v>182.01526015763227</v>
      </c>
      <c r="C65087" s="6"/>
      <c r="D65087" s="7"/>
      <c r="E65087" s="7"/>
      <c r="F65087" s="7"/>
      <c r="G65087" s="7"/>
      <c r="H65087" s="5">
        <v>129.67326802788838</v>
      </c>
      <c r="I65087" s="5"/>
      <c r="J65087" s="1"/>
      <c r="K65087" s="1"/>
      <c r="L65087" s="1"/>
      <c r="M65087" s="1"/>
      <c r="N65087" s="11">
        <v>78.097867678106894</v>
      </c>
      <c r="O65087" s="11"/>
      <c r="P65087" s="2"/>
      <c r="Q65087" s="2"/>
      <c r="R65087" s="2"/>
      <c r="S65087" s="2"/>
    </row>
    <row r="65088" spans="1:19" ht="22.5" customHeight="1" x14ac:dyDescent="0.3">
      <c r="A65088" s="10"/>
      <c r="B65088" s="6">
        <v>184.04956999237825</v>
      </c>
      <c r="C65088" s="6"/>
      <c r="D65088" s="7"/>
      <c r="E65088" s="7"/>
      <c r="F65088" s="7"/>
      <c r="G65088" s="7"/>
      <c r="H65088" s="5">
        <v>131.17975739586353</v>
      </c>
      <c r="I65088" s="5"/>
      <c r="J65088" s="1"/>
      <c r="K65088" s="1"/>
      <c r="L65088" s="1"/>
      <c r="M65088" s="1"/>
      <c r="N65088" s="11">
        <v>78.747181062502861</v>
      </c>
      <c r="O65088" s="11"/>
      <c r="P65088" s="2"/>
      <c r="Q65088" s="2"/>
      <c r="R65088" s="2"/>
      <c r="S65088" s="2"/>
    </row>
    <row r="65089" spans="1:19" ht="22.5" customHeight="1" x14ac:dyDescent="0.3">
      <c r="A65089" s="10"/>
      <c r="B65089" s="6">
        <v>178.10690950256298</v>
      </c>
      <c r="C65089" s="6"/>
      <c r="D65089" s="7"/>
      <c r="E65089" s="7"/>
      <c r="F65089" s="7"/>
      <c r="G65089" s="7"/>
      <c r="H65089" s="5">
        <v>127.1586052641223</v>
      </c>
      <c r="I65089" s="5"/>
      <c r="J65089" s="1"/>
      <c r="K65089" s="1"/>
      <c r="L65089" s="1"/>
      <c r="M65089" s="1"/>
      <c r="N65089" s="11">
        <v>76.407586891064568</v>
      </c>
      <c r="O65089" s="11"/>
      <c r="P65089" s="2"/>
      <c r="Q65089" s="2"/>
      <c r="R65089" s="2"/>
      <c r="S65089" s="2"/>
    </row>
    <row r="65090" spans="1:19" ht="22.5" customHeight="1" x14ac:dyDescent="0.3">
      <c r="A65090" s="10"/>
      <c r="B65090" s="6">
        <v>183.5904278719695</v>
      </c>
      <c r="C65090" s="6"/>
      <c r="D65090" s="7"/>
      <c r="E65090" s="7"/>
      <c r="F65090" s="7"/>
      <c r="G65090" s="7"/>
      <c r="H65090" s="5">
        <v>130.75418244533356</v>
      </c>
      <c r="I65090" s="5"/>
      <c r="J65090" s="1"/>
      <c r="K65090" s="1"/>
      <c r="L65090" s="1"/>
      <c r="M65090" s="1"/>
      <c r="N65090" s="11">
        <v>78.804522894105276</v>
      </c>
      <c r="O65090" s="11"/>
      <c r="P65090" s="2"/>
      <c r="Q65090" s="2"/>
      <c r="R65090" s="2"/>
      <c r="S65090" s="2"/>
    </row>
    <row r="65091" spans="1:19" ht="22.5" customHeight="1" x14ac:dyDescent="0.3">
      <c r="A65091" s="10"/>
      <c r="B65091" s="6">
        <v>177.66412283630231</v>
      </c>
      <c r="C65091" s="6"/>
      <c r="D65091" s="7"/>
      <c r="E65091" s="7"/>
      <c r="F65091" s="7"/>
      <c r="G65091" s="7"/>
      <c r="H65091" s="5">
        <v>126.74443293942529</v>
      </c>
      <c r="I65091" s="5"/>
      <c r="J65091" s="1"/>
      <c r="K65091" s="1"/>
      <c r="L65091" s="1"/>
      <c r="M65091" s="1"/>
      <c r="N65091" s="11">
        <v>76.452918068257844</v>
      </c>
      <c r="O65091" s="11"/>
      <c r="P65091" s="2"/>
      <c r="Q65091" s="2"/>
      <c r="R65091" s="2"/>
      <c r="S65091" s="2"/>
    </row>
    <row r="65092" spans="1:19" ht="22.5" customHeight="1" x14ac:dyDescent="0.3">
      <c r="A65092" s="10"/>
      <c r="B65092" s="6">
        <v>188.99724753079687</v>
      </c>
      <c r="C65092" s="6"/>
      <c r="D65092" s="7"/>
      <c r="E65092" s="7"/>
      <c r="F65092" s="7"/>
      <c r="G65092" s="7"/>
      <c r="H65092" s="5">
        <v>134.43550571302771</v>
      </c>
      <c r="I65092" s="5"/>
      <c r="J65092" s="1"/>
      <c r="K65092" s="1"/>
      <c r="L65092" s="1"/>
      <c r="M65092" s="1"/>
      <c r="N65092" s="11">
        <v>80.528894616623049</v>
      </c>
      <c r="O65092" s="11"/>
      <c r="P65092" s="2"/>
      <c r="Q65092" s="2"/>
      <c r="R65092" s="2"/>
      <c r="S65092" s="2"/>
    </row>
    <row r="65093" spans="1:19" ht="22.5" customHeight="1" x14ac:dyDescent="0.3">
      <c r="A65093" s="10"/>
      <c r="B65093" s="6">
        <v>182.85050133678345</v>
      </c>
      <c r="C65093" s="6"/>
      <c r="D65093" s="7"/>
      <c r="E65093" s="7"/>
      <c r="F65093" s="7"/>
      <c r="G65093" s="7"/>
      <c r="H65093" s="5">
        <v>130.27896474324089</v>
      </c>
      <c r="I65093" s="5"/>
      <c r="J65093" s="1"/>
      <c r="K65093" s="1"/>
      <c r="L65093" s="1"/>
      <c r="M65093" s="1"/>
      <c r="N65093" s="11">
        <v>78.111565187955335</v>
      </c>
      <c r="O65093" s="11"/>
      <c r="P65093" s="2"/>
      <c r="Q65093" s="2"/>
      <c r="R65093" s="2"/>
      <c r="S65093" s="2"/>
    </row>
    <row r="65094" spans="1:19" ht="22.5" customHeight="1" x14ac:dyDescent="0.3">
      <c r="A65094" s="10"/>
      <c r="B65094" s="6">
        <v>188.52709973345046</v>
      </c>
      <c r="C65094" s="6"/>
      <c r="D65094" s="7"/>
      <c r="E65094" s="7"/>
      <c r="F65094" s="7"/>
      <c r="G65094" s="7"/>
      <c r="H65094" s="5">
        <v>133.99804581813811</v>
      </c>
      <c r="I65094" s="5"/>
      <c r="J65094" s="1"/>
      <c r="K65094" s="1"/>
      <c r="L65094" s="1"/>
      <c r="M65094" s="1"/>
      <c r="N65094" s="11">
        <v>80.588832068257773</v>
      </c>
      <c r="O65094" s="11"/>
      <c r="P65094" s="2"/>
      <c r="Q65094" s="2"/>
      <c r="R65094" s="2"/>
      <c r="S65094" s="2"/>
    </row>
    <row r="65095" spans="1:19" ht="22.5" customHeight="1" x14ac:dyDescent="0.3">
      <c r="A65095" s="10"/>
      <c r="B65095" s="6">
        <v>182.39701976177932</v>
      </c>
      <c r="C65095" s="6"/>
      <c r="D65095" s="7"/>
      <c r="E65095" s="7"/>
      <c r="F65095" s="7"/>
      <c r="G65095" s="7"/>
      <c r="H65095" s="5">
        <v>129.85315577777556</v>
      </c>
      <c r="I65095" s="5"/>
      <c r="J65095" s="1"/>
      <c r="K65095" s="1"/>
      <c r="L65095" s="1"/>
      <c r="M65095" s="1"/>
      <c r="N65095" s="11">
        <v>78.159050517490286</v>
      </c>
      <c r="O65095" s="11"/>
      <c r="P65095" s="2"/>
      <c r="Q65095" s="2"/>
      <c r="R65095" s="2"/>
      <c r="S65095" s="2"/>
    </row>
    <row r="65096" spans="1:19" ht="22.5" customHeight="1" x14ac:dyDescent="0.3">
      <c r="A65096" s="10"/>
      <c r="B65096" s="6">
        <v>184.42509778079241</v>
      </c>
      <c r="C65096" s="6"/>
      <c r="D65096" s="7"/>
      <c r="E65096" s="7"/>
      <c r="F65096" s="7"/>
      <c r="G65096" s="7"/>
      <c r="H65096" s="5">
        <v>131.35674331404218</v>
      </c>
      <c r="I65096" s="5"/>
      <c r="J65096" s="1"/>
      <c r="K65096" s="1"/>
      <c r="L65096" s="1"/>
      <c r="M65096" s="1"/>
      <c r="N65096" s="11">
        <v>78.806963756847196</v>
      </c>
      <c r="O65096" s="11"/>
      <c r="P65096" s="2"/>
      <c r="Q65096" s="2"/>
      <c r="R65096" s="2"/>
      <c r="S65096" s="2"/>
    </row>
    <row r="65097" spans="1:19" ht="22.5" customHeight="1" x14ac:dyDescent="0.3">
      <c r="A65097" s="10"/>
      <c r="B65097" s="6">
        <v>178.48017500613247</v>
      </c>
      <c r="C65097" s="6"/>
      <c r="D65097" s="7"/>
      <c r="E65097" s="7"/>
      <c r="F65097" s="7"/>
      <c r="G65097" s="7"/>
      <c r="H65097" s="5">
        <v>127.33495983676229</v>
      </c>
      <c r="I65097" s="5"/>
      <c r="J65097" s="1"/>
      <c r="K65097" s="1"/>
      <c r="L65097" s="1"/>
      <c r="M65097" s="1"/>
      <c r="N65097" s="11">
        <v>76.467278331714425</v>
      </c>
      <c r="O65097" s="11"/>
      <c r="P65097" s="2"/>
      <c r="Q65097" s="2"/>
      <c r="R65097" s="2"/>
      <c r="S65097" s="2"/>
    </row>
    <row r="65098" spans="1:19" ht="22.5" customHeight="1" x14ac:dyDescent="0.3">
      <c r="A65098" s="10"/>
      <c r="B65098" s="6">
        <v>183.96937720830516</v>
      </c>
      <c r="C65098" s="6"/>
      <c r="D65098" s="7"/>
      <c r="E65098" s="7"/>
      <c r="F65098" s="7"/>
      <c r="G65098" s="7"/>
      <c r="H65098" s="5">
        <v>130.93270756429621</v>
      </c>
      <c r="I65098" s="5"/>
      <c r="J65098" s="1"/>
      <c r="K65098" s="1"/>
      <c r="L65098" s="1"/>
      <c r="M65098" s="1"/>
      <c r="N65098" s="11">
        <v>78.865061933476937</v>
      </c>
      <c r="O65098" s="11"/>
      <c r="P65098" s="2"/>
      <c r="Q65098" s="2"/>
      <c r="R65098" s="2"/>
      <c r="S65098" s="2"/>
    </row>
    <row r="65099" spans="1:19" ht="22.5" customHeight="1" x14ac:dyDescent="0.3">
      <c r="A65099" s="10"/>
      <c r="B65099" s="6">
        <v>178.04060922673582</v>
      </c>
      <c r="C65099" s="6"/>
      <c r="D65099" s="7"/>
      <c r="E65099" s="7"/>
      <c r="F65099" s="7"/>
      <c r="G65099" s="7"/>
      <c r="H65099" s="5">
        <v>126.9222174893404</v>
      </c>
      <c r="I65099" s="5"/>
      <c r="J65099" s="1"/>
      <c r="K65099" s="1"/>
      <c r="L65099" s="1"/>
      <c r="M65099" s="1"/>
      <c r="N65099" s="11">
        <v>76.513306499202358</v>
      </c>
      <c r="O65099" s="11"/>
      <c r="P65099" s="2"/>
      <c r="Q65099" s="2"/>
      <c r="R65099" s="2"/>
      <c r="S65099" s="2"/>
    </row>
    <row r="65100" spans="1:19" ht="22.5" customHeight="1" x14ac:dyDescent="0.3">
      <c r="A65100" s="10"/>
      <c r="B65100" s="6">
        <v>188.93424475228608</v>
      </c>
      <c r="C65100" s="6"/>
      <c r="D65100" s="7"/>
      <c r="E65100" s="7"/>
      <c r="F65100" s="7"/>
      <c r="G65100" s="7"/>
      <c r="H65100" s="5">
        <v>134.40313840626422</v>
      </c>
      <c r="I65100" s="5"/>
      <c r="J65100" s="1"/>
      <c r="K65100" s="1"/>
      <c r="L65100" s="1"/>
      <c r="M65100" s="1"/>
      <c r="N65100" s="11">
        <v>80.518571874245325</v>
      </c>
      <c r="O65100" s="11"/>
      <c r="P65100" s="2"/>
      <c r="Q65100" s="2"/>
      <c r="R65100" s="2"/>
      <c r="S65100" s="2"/>
    </row>
    <row r="65101" spans="1:19" ht="22.5" customHeight="1" x14ac:dyDescent="0.3">
      <c r="A65101" s="10"/>
      <c r="B65101" s="6">
        <v>182.78540128797312</v>
      </c>
      <c r="C65101" s="6"/>
      <c r="D65101" s="7"/>
      <c r="E65101" s="7"/>
      <c r="F65101" s="7"/>
      <c r="G65101" s="7"/>
      <c r="H65101" s="5">
        <v>130.24587743243748</v>
      </c>
      <c r="I65101" s="5"/>
      <c r="J65101" s="1"/>
      <c r="K65101" s="1"/>
      <c r="L65101" s="1"/>
      <c r="M65101" s="1"/>
      <c r="N65101" s="11">
        <v>78.101032560324867</v>
      </c>
      <c r="O65101" s="11"/>
      <c r="P65101" s="2"/>
      <c r="Q65101" s="2"/>
      <c r="R65101" s="2"/>
      <c r="S65101" s="2"/>
    </row>
    <row r="65102" spans="1:19" ht="22.5" customHeight="1" x14ac:dyDescent="0.3">
      <c r="A65102" s="10"/>
      <c r="B65102" s="6">
        <v>188.46417914678193</v>
      </c>
      <c r="C65102" s="6"/>
      <c r="D65102" s="7"/>
      <c r="E65102" s="7"/>
      <c r="F65102" s="7"/>
      <c r="G65102" s="7"/>
      <c r="H65102" s="5">
        <v>133.96576238126497</v>
      </c>
      <c r="I65102" s="5"/>
      <c r="J65102" s="1"/>
      <c r="K65102" s="1"/>
      <c r="L65102" s="1"/>
      <c r="M65102" s="1"/>
      <c r="N65102" s="11">
        <v>80.578569121643028</v>
      </c>
      <c r="O65102" s="11"/>
      <c r="P65102" s="2"/>
      <c r="Q65102" s="2"/>
      <c r="R65102" s="2"/>
      <c r="S65102" s="2"/>
    </row>
    <row r="65103" spans="1:19" ht="22.5" customHeight="1" x14ac:dyDescent="0.3">
      <c r="A65103" s="10"/>
      <c r="B65103" s="6">
        <v>182.33200190481256</v>
      </c>
      <c r="C65103" s="6"/>
      <c r="D65103" s="7"/>
      <c r="E65103" s="7"/>
      <c r="F65103" s="7"/>
      <c r="G65103" s="7"/>
      <c r="H65103" s="5">
        <v>129.82015233686374</v>
      </c>
      <c r="I65103" s="5"/>
      <c r="J65103" s="1"/>
      <c r="K65103" s="1"/>
      <c r="L65103" s="1"/>
      <c r="M65103" s="1"/>
      <c r="N65103" s="11">
        <v>78.148577685622826</v>
      </c>
      <c r="O65103" s="11"/>
      <c r="P65103" s="2"/>
      <c r="Q65103" s="2"/>
      <c r="R65103" s="2"/>
      <c r="S65103" s="2"/>
    </row>
    <row r="65104" spans="1:19" ht="22.5" customHeight="1" x14ac:dyDescent="0.3">
      <c r="A65104" s="10"/>
      <c r="B65104" s="6">
        <v>184.36222168802462</v>
      </c>
      <c r="C65104" s="6"/>
      <c r="D65104" s="7"/>
      <c r="E65104" s="7"/>
      <c r="F65104" s="7"/>
      <c r="G65104" s="7"/>
      <c r="H65104" s="5">
        <v>131.32447591681264</v>
      </c>
      <c r="I65104" s="5"/>
      <c r="J65104" s="1"/>
      <c r="K65104" s="1"/>
      <c r="L65104" s="1"/>
      <c r="M65104" s="1"/>
      <c r="N65104" s="11">
        <v>78.796692225118008</v>
      </c>
      <c r="O65104" s="11"/>
      <c r="P65104" s="2"/>
      <c r="Q65104" s="2"/>
      <c r="R65104" s="2"/>
      <c r="S65104" s="2"/>
    </row>
    <row r="65105" spans="1:19" ht="22.5" customHeight="1" x14ac:dyDescent="0.3">
      <c r="A65105" s="10"/>
      <c r="B65105" s="6">
        <v>178.41520164306644</v>
      </c>
      <c r="C65105" s="6"/>
      <c r="D65105" s="7"/>
      <c r="E65105" s="7"/>
      <c r="F65105" s="7"/>
      <c r="G65105" s="7"/>
      <c r="H65105" s="5">
        <v>127.30197243549335</v>
      </c>
      <c r="I65105" s="5"/>
      <c r="J65105" s="1"/>
      <c r="K65105" s="1"/>
      <c r="L65105" s="1"/>
      <c r="M65105" s="1"/>
      <c r="N65105" s="11">
        <v>76.456796914732521</v>
      </c>
      <c r="O65105" s="11"/>
      <c r="P65105" s="2"/>
      <c r="Q65105" s="2"/>
      <c r="R65105" s="2"/>
      <c r="S65105" s="2"/>
    </row>
    <row r="65106" spans="1:19" ht="22.5" customHeight="1" x14ac:dyDescent="0.3">
      <c r="A65106" s="10"/>
      <c r="B65106" s="6">
        <v>183.90658078519397</v>
      </c>
      <c r="C65106" s="6"/>
      <c r="D65106" s="7"/>
      <c r="E65106" s="7"/>
      <c r="F65106" s="7"/>
      <c r="G65106" s="7"/>
      <c r="H65106" s="5">
        <v>130.90052146327884</v>
      </c>
      <c r="I65106" s="5"/>
      <c r="J65106" s="1"/>
      <c r="K65106" s="1"/>
      <c r="L65106" s="1"/>
      <c r="M65106" s="1"/>
      <c r="N65106" s="11">
        <v>78.854848362583738</v>
      </c>
      <c r="O65106" s="11"/>
      <c r="P65106" s="2"/>
      <c r="Q65106" s="2"/>
      <c r="R65106" s="2"/>
      <c r="S65106" s="2"/>
    </row>
    <row r="65107" spans="1:19" ht="22.5" customHeight="1" x14ac:dyDescent="0.3">
      <c r="A65107" s="10"/>
      <c r="B65107" s="6">
        <v>177.97571553332509</v>
      </c>
      <c r="C65107" s="6"/>
      <c r="D65107" s="7"/>
      <c r="E65107" s="7"/>
      <c r="F65107" s="7"/>
      <c r="G65107" s="7"/>
      <c r="H65107" s="5">
        <v>126.88931138428347</v>
      </c>
      <c r="I65107" s="5"/>
      <c r="J65107" s="1"/>
      <c r="K65107" s="1"/>
      <c r="L65107" s="1"/>
      <c r="M65107" s="1"/>
      <c r="N65107" s="11">
        <v>76.502883043056457</v>
      </c>
      <c r="O65107" s="11"/>
      <c r="P65107" s="2"/>
      <c r="Q65107" s="2"/>
      <c r="R65107" s="2"/>
      <c r="S65107" s="2"/>
    </row>
    <row r="65108" spans="1:19" ht="22.5" customHeight="1" x14ac:dyDescent="0.3">
      <c r="A65108" s="10"/>
      <c r="B65108" s="6">
        <v>188.31137505666882</v>
      </c>
      <c r="C65108" s="6"/>
      <c r="D65108" s="7"/>
      <c r="E65108" s="7"/>
      <c r="F65108" s="7"/>
      <c r="G65108" s="7"/>
      <c r="H65108" s="5">
        <v>134.06714329560822</v>
      </c>
      <c r="I65108" s="5"/>
      <c r="J65108" s="1"/>
      <c r="K65108" s="1"/>
      <c r="L65108" s="1"/>
      <c r="M65108" s="1"/>
      <c r="N65108" s="11">
        <v>80.369795687044999</v>
      </c>
      <c r="O65108" s="11"/>
      <c r="P65108" s="2"/>
      <c r="Q65108" s="2"/>
      <c r="R65108" s="2"/>
      <c r="S65108" s="2"/>
    </row>
    <row r="65109" spans="1:19" ht="22.5" customHeight="1" x14ac:dyDescent="0.3">
      <c r="A65109" s="10"/>
      <c r="B65109" s="6">
        <v>182.17846501006059</v>
      </c>
      <c r="C65109" s="6"/>
      <c r="D65109" s="7"/>
      <c r="E65109" s="7"/>
      <c r="F65109" s="7"/>
      <c r="G65109" s="7"/>
      <c r="H65109" s="5">
        <v>129.91677055016726</v>
      </c>
      <c r="I65109" s="5"/>
      <c r="J65109" s="1"/>
      <c r="K65109" s="1"/>
      <c r="L65109" s="1"/>
      <c r="M65109" s="1"/>
      <c r="N65109" s="11">
        <v>77.955118279604946</v>
      </c>
      <c r="O65109" s="11"/>
      <c r="P65109" s="2"/>
      <c r="Q65109" s="2"/>
      <c r="R65109" s="2"/>
      <c r="S65109" s="2"/>
    </row>
    <row r="65110" spans="1:19" ht="22.5" customHeight="1" x14ac:dyDescent="0.3">
      <c r="A65110" s="10"/>
      <c r="B65110" s="6">
        <v>187.83936257743119</v>
      </c>
      <c r="C65110" s="6"/>
      <c r="D65110" s="7"/>
      <c r="E65110" s="7"/>
      <c r="F65110" s="7"/>
      <c r="G65110" s="7"/>
      <c r="H65110" s="5">
        <v>133.62910571014677</v>
      </c>
      <c r="I65110" s="5"/>
      <c r="J65110" s="1"/>
      <c r="K65110" s="1"/>
      <c r="L65110" s="1"/>
      <c r="M65110" s="1"/>
      <c r="N65110" s="11">
        <v>80.429608398619706</v>
      </c>
      <c r="O65110" s="11"/>
      <c r="P65110" s="2"/>
      <c r="Q65110" s="2"/>
      <c r="R65110" s="2"/>
      <c r="S65110" s="2"/>
    </row>
    <row r="65111" spans="1:19" ht="22.5" customHeight="1" x14ac:dyDescent="0.3">
      <c r="A65111" s="10"/>
      <c r="B65111" s="6">
        <v>181.72323913509874</v>
      </c>
      <c r="C65111" s="6"/>
      <c r="D65111" s="7"/>
      <c r="E65111" s="7"/>
      <c r="F65111" s="7"/>
      <c r="G65111" s="7"/>
      <c r="H65111" s="5">
        <v>129.49044106504616</v>
      </c>
      <c r="I65111" s="5"/>
      <c r="J65111" s="1"/>
      <c r="K65111" s="1"/>
      <c r="L65111" s="1"/>
      <c r="M65111" s="1"/>
      <c r="N65111" s="11">
        <v>78.002504039663179</v>
      </c>
      <c r="O65111" s="11"/>
      <c r="P65111" s="2"/>
      <c r="Q65111" s="2"/>
      <c r="R65111" s="2"/>
      <c r="S65111" s="2"/>
    </row>
    <row r="65112" spans="1:19" ht="22.5" customHeight="1" x14ac:dyDescent="0.3">
      <c r="A65112" s="10"/>
      <c r="B65112" s="6">
        <v>183.75314471997243</v>
      </c>
      <c r="C65112" s="6"/>
      <c r="D65112" s="7"/>
      <c r="E65112" s="7"/>
      <c r="F65112" s="7"/>
      <c r="G65112" s="7"/>
      <c r="H65112" s="5">
        <v>130.9952086384466</v>
      </c>
      <c r="I65112" s="5"/>
      <c r="J65112" s="1"/>
      <c r="K65112" s="1"/>
      <c r="L65112" s="1"/>
      <c r="M65112" s="1"/>
      <c r="N65112" s="11">
        <v>78.65100011268953</v>
      </c>
      <c r="O65112" s="11"/>
      <c r="P65112" s="2"/>
      <c r="Q65112" s="2"/>
      <c r="R65112" s="2"/>
      <c r="S65112" s="2"/>
    </row>
    <row r="65113" spans="1:19" ht="22.5" customHeight="1" x14ac:dyDescent="0.3">
      <c r="A65113" s="10"/>
      <c r="B65113" s="6">
        <v>177.82146703702895</v>
      </c>
      <c r="C65113" s="6"/>
      <c r="D65113" s="7"/>
      <c r="E65113" s="7"/>
      <c r="F65113" s="7"/>
      <c r="G65113" s="7"/>
      <c r="H65113" s="5">
        <v>126.97933226963715</v>
      </c>
      <c r="I65113" s="5"/>
      <c r="J65113" s="1"/>
      <c r="K65113" s="1"/>
      <c r="L65113" s="1"/>
      <c r="M65113" s="1"/>
      <c r="N65113" s="11">
        <v>76.31385576155985</v>
      </c>
      <c r="O65113" s="11"/>
      <c r="P65113" s="2"/>
      <c r="Q65113" s="2"/>
      <c r="R65113" s="2"/>
      <c r="S65113" s="2"/>
    </row>
    <row r="65114" spans="1:19" ht="22.5" customHeight="1" x14ac:dyDescent="0.3">
      <c r="A65114" s="10"/>
      <c r="B65114" s="6">
        <v>183.29561668629304</v>
      </c>
      <c r="C65114" s="6"/>
      <c r="D65114" s="7"/>
      <c r="E65114" s="7"/>
      <c r="F65114" s="7"/>
      <c r="G65114" s="7"/>
      <c r="H65114" s="5">
        <v>130.57061292547348</v>
      </c>
      <c r="I65114" s="5"/>
      <c r="J65114" s="1"/>
      <c r="K65114" s="1"/>
      <c r="L65114" s="1"/>
      <c r="M65114" s="1"/>
      <c r="N65114" s="11">
        <v>78.708977377104318</v>
      </c>
      <c r="O65114" s="11"/>
      <c r="P65114" s="2"/>
      <c r="Q65114" s="2"/>
      <c r="R65114" s="2"/>
      <c r="S65114" s="2"/>
    </row>
    <row r="65115" spans="1:19" ht="22.5" customHeight="1" x14ac:dyDescent="0.3">
      <c r="A65115" s="10"/>
      <c r="B65115" s="6">
        <v>177.38021048426069</v>
      </c>
      <c r="C65115" s="6"/>
      <c r="D65115" s="7"/>
      <c r="E65115" s="7"/>
      <c r="F65115" s="7"/>
      <c r="G65115" s="7"/>
      <c r="H65115" s="5">
        <v>126.56608537552522</v>
      </c>
      <c r="I65115" s="5"/>
      <c r="J65115" s="1"/>
      <c r="K65115" s="1"/>
      <c r="L65115" s="1"/>
      <c r="M65115" s="1"/>
      <c r="N65115" s="11">
        <v>76.359787415017209</v>
      </c>
      <c r="O65115" s="11"/>
      <c r="P65115" s="2"/>
      <c r="Q65115" s="2"/>
      <c r="R65115" s="2"/>
      <c r="S65115" s="2"/>
    </row>
    <row r="65116" spans="1:19" ht="22.5" customHeight="1" x14ac:dyDescent="0.3">
      <c r="A65116" s="10"/>
      <c r="B65116" s="6">
        <v>188.25773501867042</v>
      </c>
      <c r="C65116" s="6"/>
      <c r="D65116" s="7"/>
      <c r="E65116" s="7"/>
      <c r="F65116" s="7"/>
      <c r="G65116" s="7"/>
      <c r="H65116" s="5">
        <v>134.04087282219518</v>
      </c>
      <c r="I65116" s="5"/>
      <c r="J65116" s="1"/>
      <c r="K65116" s="1"/>
      <c r="L65116" s="1"/>
      <c r="M65116" s="1"/>
      <c r="N65116" s="11">
        <v>80.361965950907688</v>
      </c>
      <c r="O65116" s="11"/>
      <c r="P65116" s="2"/>
      <c r="Q65116" s="2"/>
      <c r="R65116" s="2"/>
      <c r="S65116" s="2"/>
    </row>
    <row r="65117" spans="1:19" ht="22.5" customHeight="1" x14ac:dyDescent="0.3">
      <c r="A65117" s="10"/>
      <c r="B65117" s="6">
        <v>182.12288396525238</v>
      </c>
      <c r="C65117" s="6"/>
      <c r="D65117" s="7"/>
      <c r="E65117" s="7"/>
      <c r="F65117" s="7"/>
      <c r="G65117" s="7"/>
      <c r="H65117" s="5">
        <v>129.88984411015929</v>
      </c>
      <c r="I65117" s="5"/>
      <c r="J65117" s="1"/>
      <c r="K65117" s="1"/>
      <c r="L65117" s="1"/>
      <c r="M65117" s="1"/>
      <c r="N65117" s="11">
        <v>77.947102778203629</v>
      </c>
      <c r="O65117" s="11"/>
      <c r="P65117" s="2"/>
      <c r="Q65117" s="2"/>
      <c r="R65117" s="2"/>
      <c r="S65117" s="2"/>
    </row>
    <row r="65118" spans="1:19" ht="22.5" customHeight="1" x14ac:dyDescent="0.3">
      <c r="A65118" s="10"/>
      <c r="B65118" s="6">
        <v>187.78575570456206</v>
      </c>
      <c r="C65118" s="6"/>
      <c r="D65118" s="7"/>
      <c r="E65118" s="7"/>
      <c r="F65118" s="7"/>
      <c r="G65118" s="7"/>
      <c r="H65118" s="5">
        <v>133.60286907897014</v>
      </c>
      <c r="I65118" s="5"/>
      <c r="J65118" s="1"/>
      <c r="K65118" s="1"/>
      <c r="L65118" s="1"/>
      <c r="M65118" s="1"/>
      <c r="N65118" s="11">
        <v>80.42180279059717</v>
      </c>
      <c r="O65118" s="11"/>
      <c r="P65118" s="2"/>
      <c r="Q65118" s="2"/>
      <c r="R65118" s="2"/>
      <c r="S65118" s="2"/>
    </row>
    <row r="65119" spans="1:19" ht="22.5" customHeight="1" x14ac:dyDescent="0.3">
      <c r="A65119" s="10"/>
      <c r="B65119" s="6">
        <v>181.66769125541981</v>
      </c>
      <c r="C65119" s="6"/>
      <c r="D65119" s="7"/>
      <c r="E65119" s="7"/>
      <c r="F65119" s="7"/>
      <c r="G65119" s="7"/>
      <c r="H65119" s="5">
        <v>129.46354846727513</v>
      </c>
      <c r="I65119" s="5"/>
      <c r="J65119" s="1"/>
      <c r="K65119" s="1"/>
      <c r="L65119" s="1"/>
      <c r="M65119" s="1"/>
      <c r="N65119" s="11">
        <v>77.994512666376863</v>
      </c>
      <c r="O65119" s="11"/>
      <c r="P65119" s="2"/>
      <c r="Q65119" s="2"/>
      <c r="R65119" s="2"/>
      <c r="S65119" s="2"/>
    </row>
    <row r="65120" spans="1:19" ht="22.5" customHeight="1" x14ac:dyDescent="0.3">
      <c r="A65120" s="10"/>
      <c r="B65120" s="6">
        <v>183.69955580078224</v>
      </c>
      <c r="C65120" s="6"/>
      <c r="D65120" s="7"/>
      <c r="E65120" s="7"/>
      <c r="F65120" s="7"/>
      <c r="G65120" s="7"/>
      <c r="H65120" s="5">
        <v>130.9689784794061</v>
      </c>
      <c r="I65120" s="5"/>
      <c r="J65120" s="1"/>
      <c r="K65120" s="1"/>
      <c r="L65120" s="1"/>
      <c r="M65120" s="1"/>
      <c r="N65120" s="11">
        <v>78.643191040498067</v>
      </c>
      <c r="O65120" s="11"/>
      <c r="P65120" s="2"/>
      <c r="Q65120" s="2"/>
      <c r="R65120" s="2"/>
      <c r="S65120" s="2"/>
    </row>
    <row r="65121" spans="1:19" ht="22.5" customHeight="1" x14ac:dyDescent="0.3">
      <c r="A65121" s="10"/>
      <c r="B65121" s="6">
        <v>177.76593711102896</v>
      </c>
      <c r="C65121" s="6"/>
      <c r="D65121" s="7"/>
      <c r="E65121" s="7"/>
      <c r="F65121" s="7"/>
      <c r="G65121" s="7"/>
      <c r="H65121" s="5">
        <v>126.95244614400276</v>
      </c>
      <c r="I65121" s="5"/>
      <c r="J65121" s="1"/>
      <c r="K65121" s="1"/>
      <c r="L65121" s="1"/>
      <c r="M65121" s="1"/>
      <c r="N65121" s="11">
        <v>76.305860924104479</v>
      </c>
      <c r="O65121" s="11"/>
      <c r="P65121" s="2"/>
      <c r="Q65121" s="2"/>
      <c r="R65121" s="2"/>
      <c r="S65121" s="2"/>
    </row>
    <row r="65122" spans="1:19" ht="22.5" customHeight="1" x14ac:dyDescent="0.3">
      <c r="A65122" s="10"/>
      <c r="B65122" s="6">
        <v>183.24205991450845</v>
      </c>
      <c r="C65122" s="6"/>
      <c r="D65122" s="7"/>
      <c r="E65122" s="7"/>
      <c r="F65122" s="7"/>
      <c r="G65122" s="7"/>
      <c r="H65122" s="5">
        <v>130.54441557016912</v>
      </c>
      <c r="I65122" s="5"/>
      <c r="J65122" s="1"/>
      <c r="K65122" s="1"/>
      <c r="L65122" s="1"/>
      <c r="M65122" s="1"/>
      <c r="N65122" s="11">
        <v>78.701191692618565</v>
      </c>
      <c r="O65122" s="11"/>
      <c r="P65122" s="2"/>
      <c r="Q65122" s="2"/>
      <c r="R65122" s="2"/>
      <c r="S65122" s="2"/>
    </row>
    <row r="65123" spans="1:19" ht="22.5" customHeight="1" x14ac:dyDescent="0.3">
      <c r="A65123" s="10"/>
      <c r="B65123" s="6">
        <v>177.32471270566754</v>
      </c>
      <c r="C65123" s="6"/>
      <c r="D65123" s="7"/>
      <c r="E65123" s="7"/>
      <c r="F65123" s="7"/>
      <c r="G65123" s="7"/>
      <c r="H65123" s="5">
        <v>126.53923205362543</v>
      </c>
      <c r="I65123" s="5"/>
      <c r="J65123" s="1"/>
      <c r="K65123" s="1"/>
      <c r="L65123" s="1"/>
      <c r="M65123" s="1"/>
      <c r="N65123" s="11">
        <v>76.351815965267562</v>
      </c>
      <c r="O65123" s="11"/>
      <c r="P65123" s="2"/>
      <c r="Q65123" s="2"/>
      <c r="R65123" s="2"/>
      <c r="S65123" s="2"/>
    </row>
    <row r="65124" spans="1:19" ht="22.5" customHeight="1" x14ac:dyDescent="0.3">
      <c r="A65124" s="10"/>
      <c r="B65124" s="6">
        <v>188.69440009548813</v>
      </c>
      <c r="C65124" s="6"/>
      <c r="D65124" s="7"/>
      <c r="E65124" s="7"/>
      <c r="F65124" s="7"/>
      <c r="G65124" s="7"/>
      <c r="H65124" s="5">
        <v>134.22870597970009</v>
      </c>
      <c r="I65124" s="5"/>
      <c r="J65124" s="1"/>
      <c r="K65124" s="1"/>
      <c r="L65124" s="1"/>
      <c r="M65124" s="1"/>
      <c r="N65124" s="11">
        <v>80.40692790081448</v>
      </c>
      <c r="O65124" s="11"/>
      <c r="P65124" s="2"/>
      <c r="Q65124" s="2"/>
      <c r="R65124" s="2"/>
      <c r="S65124" s="2"/>
    </row>
    <row r="65125" spans="1:19" ht="22.5" customHeight="1" x14ac:dyDescent="0.3">
      <c r="A65125" s="10"/>
      <c r="B65125" s="6">
        <v>182.5579011639467</v>
      </c>
      <c r="C65125" s="6"/>
      <c r="D65125" s="7"/>
      <c r="E65125" s="7"/>
      <c r="F65125" s="7"/>
      <c r="G65125" s="7"/>
      <c r="H65125" s="5">
        <v>130.07833403919687</v>
      </c>
      <c r="I65125" s="5"/>
      <c r="J65125" s="1"/>
      <c r="K65125" s="1"/>
      <c r="L65125" s="1"/>
      <c r="M65125" s="1"/>
      <c r="N65125" s="11">
        <v>77.993180118769075</v>
      </c>
      <c r="O65125" s="11"/>
      <c r="P65125" s="2"/>
      <c r="Q65125" s="2"/>
      <c r="R65125" s="2"/>
      <c r="S65125" s="2"/>
    </row>
    <row r="65126" spans="1:19" ht="22.5" customHeight="1" x14ac:dyDescent="0.3">
      <c r="A65126" s="10"/>
      <c r="B65126" s="6">
        <v>188.22503804745824</v>
      </c>
      <c r="C65126" s="6"/>
      <c r="D65126" s="7"/>
      <c r="E65126" s="7"/>
      <c r="F65126" s="7"/>
      <c r="G65126" s="7"/>
      <c r="H65126" s="5">
        <v>133.79213801108151</v>
      </c>
      <c r="I65126" s="5"/>
      <c r="J65126" s="1"/>
      <c r="K65126" s="1"/>
      <c r="L65126" s="1"/>
      <c r="M65126" s="1"/>
      <c r="N65126" s="11">
        <v>80.467565967727921</v>
      </c>
      <c r="O65126" s="11"/>
      <c r="P65126" s="2"/>
      <c r="Q65126" s="2"/>
      <c r="R65126" s="2"/>
      <c r="S65126" s="2"/>
    </row>
    <row r="65127" spans="1:19" ht="22.5" customHeight="1" x14ac:dyDescent="0.3">
      <c r="A65127" s="10"/>
      <c r="B65127" s="6">
        <v>182.1052048300821</v>
      </c>
      <c r="C65127" s="6"/>
      <c r="D65127" s="7"/>
      <c r="E65127" s="7"/>
      <c r="F65127" s="7"/>
      <c r="G65127" s="7"/>
      <c r="H65127" s="5">
        <v>129.65341156101044</v>
      </c>
      <c r="I65127" s="5"/>
      <c r="J65127" s="1"/>
      <c r="K65127" s="1"/>
      <c r="L65127" s="1"/>
      <c r="M65127" s="1"/>
      <c r="N65127" s="11">
        <v>78.041358672394637</v>
      </c>
      <c r="O65127" s="11"/>
      <c r="P65127" s="2"/>
      <c r="Q65127" s="2"/>
      <c r="R65127" s="2"/>
      <c r="S65127" s="2"/>
    </row>
    <row r="65128" spans="1:19" ht="22.5" customHeight="1" x14ac:dyDescent="0.3">
      <c r="A65128" s="10"/>
      <c r="B65128" s="6">
        <v>184.13238541306578</v>
      </c>
      <c r="C65128" s="6"/>
      <c r="D65128" s="7"/>
      <c r="E65128" s="7"/>
      <c r="F65128" s="7"/>
      <c r="G65128" s="7"/>
      <c r="H65128" s="5">
        <v>131.1569070846204</v>
      </c>
      <c r="I65128" s="5"/>
      <c r="J65128" s="1"/>
      <c r="K65128" s="1"/>
      <c r="L65128" s="1"/>
      <c r="M65128" s="1"/>
      <c r="N65128" s="11">
        <v>78.68899797591834</v>
      </c>
      <c r="O65128" s="11"/>
      <c r="P65128" s="2"/>
      <c r="Q65128" s="2"/>
      <c r="R65128" s="2"/>
      <c r="S65128" s="2"/>
    </row>
    <row r="65129" spans="1:19" ht="22.5" customHeight="1" x14ac:dyDescent="0.3">
      <c r="A65129" s="10"/>
      <c r="B65129" s="6">
        <v>178.19739712774154</v>
      </c>
      <c r="C65129" s="6"/>
      <c r="D65129" s="7"/>
      <c r="E65129" s="7"/>
      <c r="F65129" s="7"/>
      <c r="G65129" s="7"/>
      <c r="H65129" s="5">
        <v>127.14110158077433</v>
      </c>
      <c r="I65129" s="5"/>
      <c r="J65129" s="1"/>
      <c r="K65129" s="1"/>
      <c r="L65129" s="1"/>
      <c r="M65129" s="1"/>
      <c r="N65129" s="11">
        <v>76.352781685143384</v>
      </c>
      <c r="O65129" s="11"/>
      <c r="P65129" s="2"/>
      <c r="Q65129" s="2"/>
      <c r="R65129" s="2"/>
      <c r="S65129" s="2"/>
    </row>
    <row r="65130" spans="1:19" ht="22.5" customHeight="1" x14ac:dyDescent="0.3">
      <c r="A65130" s="10"/>
      <c r="B65130" s="6">
        <v>183.67742647794154</v>
      </c>
      <c r="C65130" s="6"/>
      <c r="D65130" s="7"/>
      <c r="E65130" s="7"/>
      <c r="F65130" s="7"/>
      <c r="G65130" s="7"/>
      <c r="H65130" s="5">
        <v>130.73373589098534</v>
      </c>
      <c r="I65130" s="5"/>
      <c r="J65130" s="1"/>
      <c r="K65130" s="1"/>
      <c r="L65130" s="1"/>
      <c r="M65130" s="1"/>
      <c r="N65130" s="11">
        <v>78.747775268344668</v>
      </c>
      <c r="O65130" s="11"/>
      <c r="P65130" s="2"/>
      <c r="Q65130" s="2"/>
      <c r="R65130" s="2"/>
      <c r="S65130" s="2"/>
    </row>
    <row r="65131" spans="1:19" ht="22.5" customHeight="1" x14ac:dyDescent="0.3">
      <c r="A65131" s="10"/>
      <c r="B65131" s="6">
        <v>177.75859249312381</v>
      </c>
      <c r="C65131" s="6"/>
      <c r="D65131" s="7"/>
      <c r="E65131" s="7"/>
      <c r="F65131" s="7"/>
      <c r="G65131" s="7"/>
      <c r="H65131" s="5">
        <v>126.72921851737536</v>
      </c>
      <c r="I65131" s="5"/>
      <c r="J65131" s="1"/>
      <c r="K65131" s="1"/>
      <c r="L65131" s="1"/>
      <c r="M65131" s="1"/>
      <c r="N65131" s="11">
        <v>76.399481804050026</v>
      </c>
      <c r="O65131" s="11"/>
      <c r="P65131" s="2"/>
      <c r="Q65131" s="2"/>
      <c r="R65131" s="2"/>
      <c r="S65131" s="2"/>
    </row>
    <row r="65132" spans="1:19" ht="22.5" customHeight="1" x14ac:dyDescent="0.3">
      <c r="A65132" s="10"/>
      <c r="B65132" s="6">
        <v>188.62730185652569</v>
      </c>
      <c r="C65132" s="6"/>
      <c r="D65132" s="7"/>
      <c r="E65132" s="7"/>
      <c r="F65132" s="7"/>
      <c r="G65132" s="7"/>
      <c r="H65132" s="5">
        <v>134.19315551943865</v>
      </c>
      <c r="I65132" s="5"/>
      <c r="J65132" s="1"/>
      <c r="K65132" s="1"/>
      <c r="L65132" s="1"/>
      <c r="M65132" s="1"/>
      <c r="N65132" s="11">
        <v>80.395103157095846</v>
      </c>
      <c r="O65132" s="11"/>
      <c r="P65132" s="2"/>
      <c r="Q65132" s="2"/>
      <c r="R65132" s="2"/>
      <c r="S65132" s="2"/>
    </row>
    <row r="65133" spans="1:19" ht="22.5" customHeight="1" x14ac:dyDescent="0.3">
      <c r="A65133" s="10"/>
      <c r="B65133" s="6">
        <v>182.48866355758813</v>
      </c>
      <c r="C65133" s="6"/>
      <c r="D65133" s="7"/>
      <c r="E65133" s="7"/>
      <c r="F65133" s="7"/>
      <c r="G65133" s="7"/>
      <c r="H65133" s="5">
        <v>130.04204462807027</v>
      </c>
      <c r="I65133" s="5"/>
      <c r="J65133" s="1"/>
      <c r="K65133" s="1"/>
      <c r="L65133" s="1"/>
      <c r="M65133" s="1"/>
      <c r="N65133" s="11">
        <v>77.981137743733527</v>
      </c>
      <c r="O65133" s="11"/>
      <c r="P65133" s="2"/>
      <c r="Q65133" s="2"/>
      <c r="R65133" s="2"/>
      <c r="S65133" s="2"/>
    </row>
    <row r="65134" spans="1:19" ht="22.5" customHeight="1" x14ac:dyDescent="0.3">
      <c r="A65134" s="10"/>
      <c r="B65134" s="6">
        <v>188.15804371138987</v>
      </c>
      <c r="C65134" s="6"/>
      <c r="D65134" s="7"/>
      <c r="E65134" s="7"/>
      <c r="F65134" s="7"/>
      <c r="G65134" s="7"/>
      <c r="H65134" s="5">
        <v>133.75669357502306</v>
      </c>
      <c r="I65134" s="5"/>
      <c r="J65134" s="1"/>
      <c r="K65134" s="1"/>
      <c r="L65134" s="1"/>
      <c r="M65134" s="1"/>
      <c r="N65134" s="11">
        <v>80.455816814879441</v>
      </c>
      <c r="O65134" s="11"/>
      <c r="P65134" s="2"/>
      <c r="Q65134" s="2"/>
      <c r="R65134" s="2"/>
      <c r="S65134" s="2"/>
    </row>
    <row r="65135" spans="1:19" ht="22.5" customHeight="1" x14ac:dyDescent="0.3">
      <c r="A65135" s="10"/>
      <c r="B65135" s="6">
        <v>182.03607112661763</v>
      </c>
      <c r="C65135" s="6"/>
      <c r="D65135" s="7"/>
      <c r="E65135" s="7"/>
      <c r="F65135" s="7"/>
      <c r="G65135" s="7"/>
      <c r="H65135" s="5">
        <v>129.61722817408631</v>
      </c>
      <c r="I65135" s="5"/>
      <c r="J65135" s="1"/>
      <c r="K65135" s="1"/>
      <c r="L65135" s="1"/>
      <c r="M65135" s="1"/>
      <c r="N65135" s="11">
        <v>78.029391888229256</v>
      </c>
      <c r="O65135" s="11"/>
      <c r="P65135" s="2"/>
      <c r="Q65135" s="2"/>
      <c r="R65135" s="2"/>
      <c r="S65135" s="2"/>
    </row>
    <row r="65136" spans="1:19" ht="22.5" customHeight="1" x14ac:dyDescent="0.3">
      <c r="A65136" s="10"/>
      <c r="B65136" s="6">
        <v>184.06544732400525</v>
      </c>
      <c r="C65136" s="6"/>
      <c r="D65136" s="7"/>
      <c r="E65136" s="7"/>
      <c r="F65136" s="7"/>
      <c r="G65136" s="7"/>
      <c r="H65136" s="5">
        <v>131.12148292509204</v>
      </c>
      <c r="I65136" s="5"/>
      <c r="J65136" s="1"/>
      <c r="K65136" s="1"/>
      <c r="L65136" s="1"/>
      <c r="M65136" s="1"/>
      <c r="N65136" s="11">
        <v>78.677237970189282</v>
      </c>
      <c r="O65136" s="11"/>
      <c r="P65136" s="2"/>
      <c r="Q65136" s="2"/>
      <c r="R65136" s="2"/>
      <c r="S65136" s="2"/>
    </row>
    <row r="65137" spans="1:19" ht="22.5" customHeight="1" x14ac:dyDescent="0.3">
      <c r="A65137" s="10"/>
      <c r="B65137" s="6">
        <v>178.12831967128491</v>
      </c>
      <c r="C65137" s="6"/>
      <c r="D65137" s="7"/>
      <c r="E65137" s="7"/>
      <c r="F65137" s="7"/>
      <c r="G65137" s="7"/>
      <c r="H65137" s="5">
        <v>127.10493847038001</v>
      </c>
      <c r="I65137" s="5"/>
      <c r="J65137" s="1"/>
      <c r="K65137" s="1"/>
      <c r="L65137" s="1"/>
      <c r="M65137" s="1"/>
      <c r="N65137" s="11">
        <v>76.340804048097539</v>
      </c>
      <c r="O65137" s="11"/>
      <c r="P65137" s="2"/>
      <c r="Q65137" s="2"/>
      <c r="R65137" s="2"/>
      <c r="S65137" s="2"/>
    </row>
    <row r="65138" spans="1:19" ht="22.5" customHeight="1" x14ac:dyDescent="0.3">
      <c r="A65138" s="10"/>
      <c r="B65138" s="6">
        <v>183.61058910335188</v>
      </c>
      <c r="C65138" s="6"/>
      <c r="D65138" s="7"/>
      <c r="E65138" s="7"/>
      <c r="F65138" s="7"/>
      <c r="G65138" s="7"/>
      <c r="H65138" s="5">
        <v>130.69841450213957</v>
      </c>
      <c r="I65138" s="5"/>
      <c r="J65138" s="1"/>
      <c r="K65138" s="1"/>
      <c r="L65138" s="1"/>
      <c r="M65138" s="1"/>
      <c r="N65138" s="11">
        <v>78.736088533861022</v>
      </c>
      <c r="O65138" s="11"/>
      <c r="P65138" s="2"/>
      <c r="Q65138" s="2"/>
      <c r="R65138" s="2"/>
      <c r="S65138" s="2"/>
    </row>
    <row r="65139" spans="1:19" ht="22.5" customHeight="1" x14ac:dyDescent="0.3">
      <c r="A65139" s="10"/>
      <c r="B65139" s="6">
        <v>177.68961575113806</v>
      </c>
      <c r="C65139" s="6"/>
      <c r="D65139" s="7"/>
      <c r="E65139" s="7"/>
      <c r="F65139" s="7"/>
      <c r="G65139" s="7"/>
      <c r="H65139" s="5">
        <v>126.69315817766389</v>
      </c>
      <c r="I65139" s="5"/>
      <c r="J65139" s="1"/>
      <c r="K65139" s="1"/>
      <c r="L65139" s="1"/>
      <c r="M65139" s="1"/>
      <c r="N65139" s="11">
        <v>76.387577438249608</v>
      </c>
      <c r="O65139" s="11"/>
      <c r="P65139" s="2"/>
      <c r="Q65139" s="2"/>
      <c r="R65139" s="2"/>
      <c r="S65139" s="2"/>
    </row>
    <row r="65140" spans="1:19" ht="22.5" customHeight="1" x14ac:dyDescent="0.3">
      <c r="A65140" s="10"/>
      <c r="B65140" s="6">
        <v>187.94255963758667</v>
      </c>
      <c r="C65140" s="6"/>
      <c r="D65140" s="7"/>
      <c r="E65140" s="7"/>
      <c r="F65140" s="7"/>
      <c r="G65140" s="7"/>
      <c r="H65140" s="5">
        <v>133.81444065230707</v>
      </c>
      <c r="I65140" s="5"/>
      <c r="J65140" s="1"/>
      <c r="K65140" s="1"/>
      <c r="L65140" s="1"/>
      <c r="M65140" s="1"/>
      <c r="N65140" s="11">
        <v>80.223083892379975</v>
      </c>
      <c r="O65140" s="11"/>
      <c r="P65140" s="2"/>
      <c r="Q65140" s="2"/>
      <c r="R65140" s="2"/>
      <c r="S65140" s="2"/>
    </row>
    <row r="65141" spans="1:19" ht="22.5" customHeight="1" x14ac:dyDescent="0.3">
      <c r="A65141" s="10"/>
      <c r="B65141" s="6">
        <v>181.82095051273413</v>
      </c>
      <c r="C65141" s="6"/>
      <c r="D65141" s="7"/>
      <c r="E65141" s="7"/>
      <c r="F65141" s="7"/>
      <c r="G65141" s="7"/>
      <c r="H65141" s="5">
        <v>129.67084745020958</v>
      </c>
      <c r="I65141" s="5"/>
      <c r="J65141" s="1"/>
      <c r="K65141" s="1"/>
      <c r="L65141" s="1"/>
      <c r="M65141" s="1"/>
      <c r="N65141" s="11">
        <v>77.812337176331596</v>
      </c>
      <c r="O65141" s="11"/>
      <c r="P65141" s="2"/>
      <c r="Q65141" s="2"/>
      <c r="R65141" s="2"/>
      <c r="S65141" s="2"/>
    </row>
    <row r="65142" spans="1:19" ht="22.5" customHeight="1" x14ac:dyDescent="0.3">
      <c r="A65142" s="10"/>
      <c r="B65142" s="6">
        <v>187.47130488055322</v>
      </c>
      <c r="C65142" s="6"/>
      <c r="D65142" s="7"/>
      <c r="E65142" s="7"/>
      <c r="F65142" s="7"/>
      <c r="G65142" s="7"/>
      <c r="H65142" s="5">
        <v>133.37732001481493</v>
      </c>
      <c r="I65142" s="5"/>
      <c r="J65142" s="1"/>
      <c r="K65142" s="1"/>
      <c r="L65142" s="1"/>
      <c r="M65142" s="1"/>
      <c r="N65142" s="11">
        <v>80.283615058667607</v>
      </c>
      <c r="O65142" s="11"/>
      <c r="P65142" s="2"/>
      <c r="Q65142" s="2"/>
      <c r="R65142" s="2"/>
      <c r="S65142" s="2"/>
    </row>
    <row r="65143" spans="1:19" ht="22.5" customHeight="1" x14ac:dyDescent="0.3">
      <c r="A65143" s="10"/>
      <c r="B65143" s="6">
        <v>181.36648965482874</v>
      </c>
      <c r="C65143" s="6"/>
      <c r="D65143" s="7"/>
      <c r="E65143" s="7"/>
      <c r="F65143" s="7"/>
      <c r="G65143" s="7"/>
      <c r="H65143" s="5">
        <v>129.24543493184345</v>
      </c>
      <c r="I65143" s="5"/>
      <c r="J65143" s="1"/>
      <c r="K65143" s="1"/>
      <c r="L65143" s="1"/>
      <c r="M65143" s="1"/>
      <c r="N65143" s="11">
        <v>77.860437891085255</v>
      </c>
      <c r="O65143" s="11"/>
      <c r="P65143" s="2"/>
      <c r="Q65143" s="2"/>
      <c r="R65143" s="2"/>
      <c r="S65143" s="2"/>
    </row>
    <row r="65144" spans="1:19" ht="22.5" customHeight="1" x14ac:dyDescent="0.3">
      <c r="A65144" s="10"/>
      <c r="B65144" s="6">
        <v>183.39599339789831</v>
      </c>
      <c r="C65144" s="6"/>
      <c r="D65144" s="7"/>
      <c r="E65144" s="7"/>
      <c r="F65144" s="7"/>
      <c r="G65144" s="7"/>
      <c r="H65144" s="5">
        <v>130.75047915932598</v>
      </c>
      <c r="I65144" s="5"/>
      <c r="J65144" s="1"/>
      <c r="K65144" s="1"/>
      <c r="L65144" s="1"/>
      <c r="M65144" s="1"/>
      <c r="N65144" s="11">
        <v>78.508845378709978</v>
      </c>
      <c r="O65144" s="11"/>
      <c r="P65144" s="2"/>
      <c r="Q65144" s="2"/>
      <c r="R65144" s="2"/>
      <c r="S65144" s="2"/>
    </row>
    <row r="65145" spans="1:19" ht="22.5" customHeight="1" x14ac:dyDescent="0.3">
      <c r="A65145" s="10"/>
      <c r="B65145" s="6">
        <v>177.47525868311607</v>
      </c>
      <c r="C65145" s="6"/>
      <c r="D65145" s="7"/>
      <c r="E65145" s="7"/>
      <c r="F65145" s="7"/>
      <c r="G65145" s="7"/>
      <c r="H65145" s="5">
        <v>126.74116540910585</v>
      </c>
      <c r="I65145" s="5"/>
      <c r="J65145" s="1"/>
      <c r="K65145" s="1"/>
      <c r="L65145" s="1"/>
      <c r="M65145" s="1"/>
      <c r="N65145" s="11">
        <v>76.17550467175414</v>
      </c>
      <c r="O65145" s="11"/>
      <c r="P65145" s="2"/>
      <c r="Q65145" s="2"/>
      <c r="R65145" s="2"/>
      <c r="S65145" s="2"/>
    </row>
    <row r="65146" spans="1:19" ht="22.5" customHeight="1" x14ac:dyDescent="0.3">
      <c r="A65146" s="10"/>
      <c r="B65146" s="6">
        <v>182.93919983452562</v>
      </c>
      <c r="C65146" s="6"/>
      <c r="D65146" s="7"/>
      <c r="E65146" s="7"/>
      <c r="F65146" s="7"/>
      <c r="G65146" s="7"/>
      <c r="H65146" s="5">
        <v>130.32677225632995</v>
      </c>
      <c r="I65146" s="5"/>
      <c r="J65146" s="1"/>
      <c r="K65146" s="1"/>
      <c r="L65146" s="1"/>
      <c r="M65146" s="1"/>
      <c r="N65146" s="11">
        <v>78.567519050924432</v>
      </c>
      <c r="O65146" s="11"/>
      <c r="P65146" s="2"/>
      <c r="Q65146" s="2"/>
      <c r="R65146" s="2"/>
      <c r="S65146" s="2"/>
    </row>
    <row r="65147" spans="1:19" ht="22.5" customHeight="1" x14ac:dyDescent="0.3">
      <c r="A65147" s="10"/>
      <c r="B65147" s="6">
        <v>177.03474367165501</v>
      </c>
      <c r="C65147" s="6"/>
      <c r="D65147" s="7"/>
      <c r="E65147" s="7"/>
      <c r="F65147" s="7"/>
      <c r="G65147" s="7"/>
      <c r="H65147" s="5">
        <v>126.32880734318098</v>
      </c>
      <c r="I65147" s="5"/>
      <c r="J65147" s="1"/>
      <c r="K65147" s="1"/>
      <c r="L65147" s="1"/>
      <c r="M65147" s="1"/>
      <c r="N65147" s="11">
        <v>76.222129340397217</v>
      </c>
      <c r="O65147" s="11"/>
      <c r="P65147" s="2"/>
      <c r="Q65147" s="2"/>
      <c r="R65147" s="2"/>
      <c r="S65147" s="2"/>
    </row>
    <row r="65148" spans="1:19" ht="22.5" customHeight="1" x14ac:dyDescent="0.3">
      <c r="A65148" s="10"/>
      <c r="B65148" s="6">
        <v>187.88598812642476</v>
      </c>
      <c r="C65148" s="6"/>
      <c r="D65148" s="7"/>
      <c r="E65148" s="7"/>
      <c r="F65148" s="7"/>
      <c r="G65148" s="7"/>
      <c r="H65148" s="5">
        <v>133.78590914205776</v>
      </c>
      <c r="I65148" s="5"/>
      <c r="J65148" s="1"/>
      <c r="K65148" s="1"/>
      <c r="L65148" s="1"/>
      <c r="M65148" s="1"/>
      <c r="N65148" s="11">
        <v>80.214215778487002</v>
      </c>
      <c r="O65148" s="11"/>
      <c r="P65148" s="2"/>
      <c r="Q65148" s="2"/>
      <c r="R65148" s="2"/>
      <c r="S65148" s="2"/>
    </row>
    <row r="65149" spans="1:19" ht="22.5" customHeight="1" x14ac:dyDescent="0.3">
      <c r="A65149" s="10"/>
      <c r="B65149" s="6">
        <v>181.76240795711971</v>
      </c>
      <c r="C65149" s="6"/>
      <c r="D65149" s="7"/>
      <c r="E65149" s="7"/>
      <c r="F65149" s="7"/>
      <c r="G65149" s="7"/>
      <c r="H65149" s="5">
        <v>129.64164738651272</v>
      </c>
      <c r="I65149" s="5"/>
      <c r="J65149" s="1"/>
      <c r="K65149" s="1"/>
      <c r="L65149" s="1"/>
      <c r="M65149" s="1"/>
      <c r="N65149" s="11">
        <v>77.80327867073062</v>
      </c>
      <c r="O65149" s="11"/>
      <c r="P65149" s="2"/>
      <c r="Q65149" s="2"/>
      <c r="R65149" s="2"/>
      <c r="S65149" s="2"/>
    </row>
    <row r="65150" spans="1:19" ht="22.5" customHeight="1" x14ac:dyDescent="0.3">
      <c r="A65150" s="10"/>
      <c r="B65150" s="6">
        <v>187.41477529512136</v>
      </c>
      <c r="C65150" s="6"/>
      <c r="D65150" s="7"/>
      <c r="E65150" s="7"/>
      <c r="F65150" s="7"/>
      <c r="G65150" s="7"/>
      <c r="H65150" s="5">
        <v>133.34883128626007</v>
      </c>
      <c r="I65150" s="5"/>
      <c r="J65150" s="1"/>
      <c r="K65150" s="1"/>
      <c r="L65150" s="1"/>
      <c r="M65150" s="1"/>
      <c r="N65150" s="11">
        <v>80.274777446353752</v>
      </c>
      <c r="O65150" s="11"/>
      <c r="P65150" s="2"/>
      <c r="Q65150" s="2"/>
      <c r="R65150" s="2"/>
      <c r="S65150" s="2"/>
    </row>
    <row r="65151" spans="1:19" ht="22.5" customHeight="1" x14ac:dyDescent="0.3">
      <c r="A65151" s="10"/>
      <c r="B65151" s="6">
        <v>181.30798902494433</v>
      </c>
      <c r="C65151" s="6"/>
      <c r="D65151" s="7"/>
      <c r="E65151" s="7"/>
      <c r="F65151" s="7"/>
      <c r="G65151" s="7"/>
      <c r="H65151" s="5">
        <v>129.21627764984223</v>
      </c>
      <c r="I65151" s="5"/>
      <c r="J65151" s="1"/>
      <c r="K65151" s="1"/>
      <c r="L65151" s="1"/>
      <c r="M65151" s="1"/>
      <c r="N65151" s="11">
        <v>77.851409887063497</v>
      </c>
      <c r="O65151" s="11"/>
      <c r="P65151" s="2"/>
      <c r="Q65151" s="2"/>
      <c r="R65151" s="2"/>
      <c r="S65151" s="2"/>
    </row>
    <row r="65152" spans="1:19" ht="22.5" customHeight="1" x14ac:dyDescent="0.3">
      <c r="A65152" s="10"/>
      <c r="B65152" s="6">
        <v>183.33948650862791</v>
      </c>
      <c r="C65152" s="6"/>
      <c r="D65152" s="7"/>
      <c r="E65152" s="7"/>
      <c r="F65152" s="7"/>
      <c r="G65152" s="7"/>
      <c r="H65152" s="5">
        <v>130.7219986125294</v>
      </c>
      <c r="I65152" s="5"/>
      <c r="J65152" s="1"/>
      <c r="K65152" s="1"/>
      <c r="L65152" s="1"/>
      <c r="M65152" s="1"/>
      <c r="N65152" s="11">
        <v>78.500003387163659</v>
      </c>
      <c r="O65152" s="11"/>
      <c r="P65152" s="2"/>
      <c r="Q65152" s="2"/>
      <c r="R65152" s="2"/>
      <c r="S65152" s="2"/>
    </row>
    <row r="65153" spans="1:19" ht="22.5" customHeight="1" x14ac:dyDescent="0.3">
      <c r="A65153" s="10"/>
      <c r="B65153" s="6">
        <v>177.41678074939182</v>
      </c>
      <c r="C65153" s="6"/>
      <c r="D65153" s="7"/>
      <c r="E65153" s="7"/>
      <c r="F65153" s="7"/>
      <c r="G65153" s="7"/>
      <c r="H65153" s="5">
        <v>126.71201630886213</v>
      </c>
      <c r="I65153" s="5"/>
      <c r="J65153" s="1"/>
      <c r="K65153" s="1"/>
      <c r="L65153" s="1"/>
      <c r="M65153" s="1"/>
      <c r="N65153" s="11">
        <v>76.166472288499904</v>
      </c>
      <c r="O65153" s="11"/>
      <c r="P65153" s="2"/>
      <c r="Q65153" s="2"/>
      <c r="R65153" s="2"/>
      <c r="S65153" s="2"/>
    </row>
    <row r="65154" spans="1:19" ht="22.5" customHeight="1" x14ac:dyDescent="0.3">
      <c r="A65154" s="10"/>
      <c r="B65154" s="6">
        <v>182.8827335844264</v>
      </c>
      <c r="C65154" s="6"/>
      <c r="D65154" s="7"/>
      <c r="E65154" s="7"/>
      <c r="F65154" s="7"/>
      <c r="G65154" s="7"/>
      <c r="H65154" s="5">
        <v>130.2983331784059</v>
      </c>
      <c r="I65154" s="5"/>
      <c r="J65154" s="1"/>
      <c r="K65154" s="1"/>
      <c r="L65154" s="1"/>
      <c r="M65154" s="1"/>
      <c r="N65154" s="11">
        <v>78.558706624968281</v>
      </c>
      <c r="O65154" s="11"/>
      <c r="P65154" s="2"/>
      <c r="Q65154" s="2"/>
      <c r="R65154" s="2"/>
      <c r="S65154" s="2"/>
    </row>
    <row r="65155" spans="1:19" ht="22.5" customHeight="1" x14ac:dyDescent="0.3">
      <c r="A65155" s="10"/>
      <c r="B65155" s="6">
        <v>176.97630637710324</v>
      </c>
      <c r="C65155" s="6"/>
      <c r="D65155" s="7"/>
      <c r="E65155" s="7"/>
      <c r="F65155" s="7"/>
      <c r="G65155" s="7"/>
      <c r="H65155" s="5">
        <v>126.29969971180952</v>
      </c>
      <c r="I65155" s="5"/>
      <c r="J65155" s="1"/>
      <c r="K65155" s="1"/>
      <c r="L65155" s="1"/>
      <c r="M65155" s="1"/>
      <c r="N65155" s="11">
        <v>76.213126522733177</v>
      </c>
      <c r="O65155" s="11"/>
      <c r="P65155" s="2"/>
      <c r="Q65155" s="2"/>
      <c r="R65155" s="2"/>
      <c r="S65155" s="2"/>
    </row>
    <row r="65156" spans="1:19" ht="22.5" customHeight="1" x14ac:dyDescent="0.3">
      <c r="A65156" s="10"/>
      <c r="B65156" s="6">
        <v>188.29862863709286</v>
      </c>
      <c r="C65156" s="6"/>
      <c r="D65156" s="7"/>
      <c r="E65156" s="7"/>
      <c r="F65156" s="7"/>
      <c r="G65156" s="7"/>
      <c r="H65156" s="5">
        <v>133.98766857063487</v>
      </c>
      <c r="I65156" s="5"/>
      <c r="J65156" s="1"/>
      <c r="K65156" s="1"/>
      <c r="L65156" s="1"/>
      <c r="M65156" s="1"/>
      <c r="N65156" s="11">
        <v>80.286941174423376</v>
      </c>
      <c r="O65156" s="11"/>
      <c r="P65156" s="2"/>
      <c r="Q65156" s="2"/>
      <c r="R65156" s="2"/>
      <c r="S65156" s="2"/>
    </row>
    <row r="65157" spans="1:19" ht="22.5" customHeight="1" x14ac:dyDescent="0.3">
      <c r="A65157" s="10"/>
      <c r="B65157" s="6">
        <v>182.17207404311597</v>
      </c>
      <c r="C65157" s="6"/>
      <c r="D65157" s="7"/>
      <c r="E65157" s="7"/>
      <c r="F65157" s="7"/>
      <c r="G65157" s="7"/>
      <c r="H65157" s="5">
        <v>129.84242856281318</v>
      </c>
      <c r="I65157" s="5"/>
      <c r="J65157" s="1"/>
      <c r="K65157" s="1"/>
      <c r="L65157" s="1"/>
      <c r="M65157" s="1"/>
      <c r="N65157" s="11">
        <v>77.875744758751068</v>
      </c>
      <c r="O65157" s="11"/>
      <c r="P65157" s="2"/>
      <c r="Q65157" s="2"/>
      <c r="R65157" s="2"/>
      <c r="S65157" s="2"/>
    </row>
    <row r="65158" spans="1:19" ht="22.5" customHeight="1" x14ac:dyDescent="0.3">
      <c r="A65158" s="10"/>
      <c r="B65158" s="6">
        <v>187.83085153760734</v>
      </c>
      <c r="C65158" s="6"/>
      <c r="D65158" s="7"/>
      <c r="E65158" s="7"/>
      <c r="F65158" s="7"/>
      <c r="G65158" s="7"/>
      <c r="H65158" s="5">
        <v>133.55208258617827</v>
      </c>
      <c r="I65158" s="5"/>
      <c r="J65158" s="1"/>
      <c r="K65158" s="1"/>
      <c r="L65158" s="1"/>
      <c r="M65158" s="1"/>
      <c r="N65158" s="11">
        <v>80.348214646675231</v>
      </c>
      <c r="O65158" s="11"/>
      <c r="P65158" s="2"/>
      <c r="Q65158" s="2"/>
      <c r="R65158" s="2"/>
      <c r="S65158" s="2"/>
    </row>
    <row r="65159" spans="1:19" ht="22.5" customHeight="1" x14ac:dyDescent="0.3">
      <c r="A65159" s="10"/>
      <c r="B65159" s="6">
        <v>181.72088382916169</v>
      </c>
      <c r="C65159" s="6"/>
      <c r="D65159" s="7"/>
      <c r="E65159" s="7"/>
      <c r="F65159" s="7"/>
      <c r="G65159" s="7"/>
      <c r="H65159" s="5">
        <v>129.41843801617171</v>
      </c>
      <c r="I65159" s="5"/>
      <c r="J65159" s="1"/>
      <c r="K65159" s="1"/>
      <c r="L65159" s="1"/>
      <c r="M65159" s="1"/>
      <c r="N65159" s="11">
        <v>77.924526545681232</v>
      </c>
      <c r="O65159" s="11"/>
      <c r="P65159" s="2"/>
      <c r="Q65159" s="2"/>
      <c r="R65159" s="2"/>
      <c r="S65159" s="2"/>
    </row>
    <row r="65160" spans="1:19" ht="22.5" customHeight="1" x14ac:dyDescent="0.3">
      <c r="A65160" s="10"/>
      <c r="B65160" s="6">
        <v>183.74588137788339</v>
      </c>
      <c r="C65160" s="6"/>
      <c r="D65160" s="7"/>
      <c r="E65160" s="7"/>
      <c r="F65160" s="7"/>
      <c r="G65160" s="7"/>
      <c r="H65160" s="5">
        <v>130.92103902303865</v>
      </c>
      <c r="I65160" s="5"/>
      <c r="J65160" s="1"/>
      <c r="K65160" s="1"/>
      <c r="L65160" s="1"/>
      <c r="M65160" s="1"/>
      <c r="N65160" s="11">
        <v>78.57161931292768</v>
      </c>
      <c r="O65160" s="11"/>
      <c r="P65160" s="2"/>
      <c r="Q65160" s="2"/>
      <c r="R65160" s="2"/>
      <c r="S65160" s="2"/>
    </row>
    <row r="65161" spans="1:19" ht="22.5" customHeight="1" x14ac:dyDescent="0.3">
      <c r="A65161" s="10"/>
      <c r="B65161" s="6">
        <v>177.82047031336586</v>
      </c>
      <c r="C65161" s="6"/>
      <c r="D65161" s="7"/>
      <c r="E65161" s="7"/>
      <c r="F65161" s="7"/>
      <c r="G65161" s="7"/>
      <c r="H65161" s="5">
        <v>126.91017488756549</v>
      </c>
      <c r="I65161" s="5"/>
      <c r="J65161" s="1"/>
      <c r="K65161" s="1"/>
      <c r="L65161" s="1"/>
      <c r="M65161" s="1"/>
      <c r="N65161" s="11">
        <v>76.237858863039733</v>
      </c>
      <c r="O65161" s="11"/>
      <c r="P65161" s="2"/>
      <c r="Q65161" s="2"/>
      <c r="R65161" s="2"/>
      <c r="S65161" s="2"/>
    </row>
    <row r="65162" spans="1:19" ht="22.5" customHeight="1" x14ac:dyDescent="0.3">
      <c r="A65162" s="10"/>
      <c r="B65162" s="6">
        <v>183.29245875466407</v>
      </c>
      <c r="C65162" s="6"/>
      <c r="D65162" s="7"/>
      <c r="E65162" s="7"/>
      <c r="F65162" s="7"/>
      <c r="G65162" s="7"/>
      <c r="H65162" s="5">
        <v>130.49881967983691</v>
      </c>
      <c r="I65162" s="5"/>
      <c r="J65162" s="1"/>
      <c r="K65162" s="1"/>
      <c r="L65162" s="1"/>
      <c r="M65162" s="1"/>
      <c r="N65162" s="11">
        <v>78.631012512279966</v>
      </c>
      <c r="O65162" s="11"/>
      <c r="P65162" s="2"/>
      <c r="Q65162" s="2"/>
      <c r="R65162" s="2"/>
      <c r="S65162" s="2"/>
    </row>
    <row r="65163" spans="1:19" ht="22.5" customHeight="1" x14ac:dyDescent="0.3">
      <c r="A65163" s="10"/>
      <c r="B65163" s="6">
        <v>177.3831255809981</v>
      </c>
      <c r="C65163" s="6"/>
      <c r="D65163" s="7"/>
      <c r="E65163" s="7"/>
      <c r="F65163" s="7"/>
      <c r="G65163" s="7"/>
      <c r="H65163" s="5">
        <v>126.49919515792585</v>
      </c>
      <c r="I65163" s="5"/>
      <c r="J65163" s="1"/>
      <c r="K65163" s="1"/>
      <c r="L65163" s="1"/>
      <c r="M65163" s="1"/>
      <c r="N65163" s="11">
        <v>76.285143704088</v>
      </c>
      <c r="O65163" s="11"/>
      <c r="P65163" s="2"/>
      <c r="Q65163" s="2"/>
      <c r="R65163" s="2"/>
      <c r="S65163" s="2"/>
    </row>
    <row r="65164" spans="1:19" ht="22.5" customHeight="1" x14ac:dyDescent="0.3">
      <c r="A65164" s="10"/>
      <c r="B65164" s="6">
        <v>188.23509140174122</v>
      </c>
      <c r="C65164" s="6"/>
      <c r="D65164" s="7"/>
      <c r="E65164" s="7"/>
      <c r="F65164" s="7"/>
      <c r="G65164" s="7"/>
      <c r="H65164" s="5">
        <v>133.95474343942035</v>
      </c>
      <c r="I65164" s="5"/>
      <c r="J65164" s="1"/>
      <c r="K65164" s="1"/>
      <c r="L65164" s="1"/>
      <c r="M65164" s="1"/>
      <c r="N65164" s="11">
        <v>80.276331261843097</v>
      </c>
      <c r="O65164" s="11"/>
      <c r="P65164" s="2"/>
      <c r="Q65164" s="2"/>
      <c r="R65164" s="2"/>
      <c r="S65164" s="2"/>
    </row>
    <row r="65165" spans="1:19" ht="22.5" customHeight="1" x14ac:dyDescent="0.3">
      <c r="A65165" s="10"/>
      <c r="B65165" s="6">
        <v>182.1064872728046</v>
      </c>
      <c r="C65165" s="6"/>
      <c r="D65165" s="7"/>
      <c r="E65165" s="7"/>
      <c r="F65165" s="7"/>
      <c r="G65165" s="7"/>
      <c r="H65165" s="5">
        <v>129.80880860245287</v>
      </c>
      <c r="I65165" s="5"/>
      <c r="J65165" s="1"/>
      <c r="K65165" s="1"/>
      <c r="L65165" s="1"/>
      <c r="M65165" s="1"/>
      <c r="N65165" s="11">
        <v>77.864937309414387</v>
      </c>
      <c r="O65165" s="11"/>
      <c r="P65165" s="2"/>
      <c r="Q65165" s="2"/>
      <c r="R65165" s="2"/>
      <c r="S65165" s="2"/>
    </row>
    <row r="65166" spans="1:19" ht="22.5" customHeight="1" x14ac:dyDescent="0.3">
      <c r="A65166" s="10"/>
      <c r="B65166" s="6">
        <v>187.76741200199319</v>
      </c>
      <c r="C65166" s="6"/>
      <c r="D65166" s="7"/>
      <c r="E65166" s="7"/>
      <c r="F65166" s="7"/>
      <c r="G65166" s="7"/>
      <c r="H65166" s="5">
        <v>133.519257149363</v>
      </c>
      <c r="I65166" s="5"/>
      <c r="J65166" s="1"/>
      <c r="K65166" s="1"/>
      <c r="L65166" s="1"/>
      <c r="M65166" s="1"/>
      <c r="N65166" s="11">
        <v>80.337675812077364</v>
      </c>
      <c r="O65166" s="11"/>
      <c r="P65166" s="2"/>
      <c r="Q65166" s="2"/>
      <c r="R65166" s="2"/>
      <c r="S65166" s="2"/>
    </row>
    <row r="65167" spans="1:19" ht="22.5" customHeight="1" x14ac:dyDescent="0.3">
      <c r="A65167" s="10"/>
      <c r="B65167" s="6">
        <v>181.65539475858654</v>
      </c>
      <c r="C65167" s="6"/>
      <c r="D65167" s="7"/>
      <c r="E65167" s="7"/>
      <c r="F65167" s="7"/>
      <c r="G65167" s="7"/>
      <c r="H65167" s="5">
        <v>129.3849177502106</v>
      </c>
      <c r="I65167" s="5"/>
      <c r="J65167" s="1"/>
      <c r="K65167" s="1"/>
      <c r="L65167" s="1"/>
      <c r="M65167" s="1"/>
      <c r="N65167" s="11">
        <v>77.913790174326977</v>
      </c>
      <c r="O65167" s="11"/>
      <c r="P65167" s="2"/>
      <c r="Q65167" s="2"/>
      <c r="R65167" s="2"/>
      <c r="S65167" s="2"/>
    </row>
    <row r="65168" spans="1:19" ht="22.5" customHeight="1" x14ac:dyDescent="0.3">
      <c r="A65168" s="10"/>
      <c r="B65168" s="6">
        <v>183.68249473124487</v>
      </c>
      <c r="C65168" s="6"/>
      <c r="D65168" s="7"/>
      <c r="E65168" s="7"/>
      <c r="F65168" s="7"/>
      <c r="G65168" s="7"/>
      <c r="H65168" s="5">
        <v>130.88823265221293</v>
      </c>
      <c r="I65168" s="5"/>
      <c r="J65168" s="1"/>
      <c r="K65168" s="1"/>
      <c r="L65168" s="1"/>
      <c r="M65168" s="1"/>
      <c r="N65168" s="11">
        <v>78.561070273382512</v>
      </c>
      <c r="O65168" s="11"/>
      <c r="P65168" s="2"/>
      <c r="Q65168" s="2"/>
      <c r="R65168" s="2"/>
      <c r="S65168" s="2"/>
    </row>
    <row r="65169" spans="1:19" ht="22.5" customHeight="1" x14ac:dyDescent="0.3">
      <c r="A65169" s="10"/>
      <c r="B65169" s="6">
        <v>177.75503413176762</v>
      </c>
      <c r="C65169" s="6"/>
      <c r="D65169" s="7"/>
      <c r="E65169" s="7"/>
      <c r="F65169" s="7"/>
      <c r="G65169" s="7"/>
      <c r="H65169" s="5">
        <v>126.87667368759513</v>
      </c>
      <c r="I65169" s="5"/>
      <c r="J65169" s="1"/>
      <c r="K65169" s="1"/>
      <c r="L65169" s="1"/>
      <c r="M65169" s="1"/>
      <c r="N65169" s="11">
        <v>76.227112286738176</v>
      </c>
      <c r="O65169" s="11"/>
      <c r="P65169" s="2"/>
      <c r="Q65169" s="2"/>
      <c r="R65169" s="2"/>
      <c r="S65169" s="2"/>
    </row>
    <row r="65170" spans="1:19" ht="22.5" customHeight="1" x14ac:dyDescent="0.3">
      <c r="A65170" s="10"/>
      <c r="B65170" s="6">
        <v>183.22916680969306</v>
      </c>
      <c r="C65170" s="6"/>
      <c r="D65170" s="7"/>
      <c r="E65170" s="7"/>
      <c r="F65170" s="7"/>
      <c r="G65170" s="7"/>
      <c r="H65170" s="5">
        <v>130.46610994413084</v>
      </c>
      <c r="I65170" s="5"/>
      <c r="J65170" s="1"/>
      <c r="K65170" s="1"/>
      <c r="L65170" s="1"/>
      <c r="M65170" s="1"/>
      <c r="N65170" s="11">
        <v>78.620532369577504</v>
      </c>
      <c r="O65170" s="11"/>
      <c r="P65170" s="2"/>
      <c r="Q65170" s="2"/>
      <c r="R65170" s="2"/>
      <c r="S65170" s="2"/>
    </row>
    <row r="65171" spans="1:19" ht="22.5" customHeight="1" x14ac:dyDescent="0.3">
      <c r="A65171" s="10"/>
      <c r="B65171" s="6">
        <v>177.31778410106608</v>
      </c>
      <c r="C65171" s="6"/>
      <c r="D65171" s="7"/>
      <c r="E65171" s="7"/>
      <c r="F65171" s="7"/>
      <c r="G65171" s="7"/>
      <c r="H65171" s="5">
        <v>126.46579059307524</v>
      </c>
      <c r="I65171" s="5"/>
      <c r="J65171" s="1"/>
      <c r="K65171" s="1"/>
      <c r="L65171" s="1"/>
      <c r="M65171" s="1"/>
      <c r="N65171" s="11">
        <v>76.274466024629049</v>
      </c>
      <c r="O65171" s="11"/>
      <c r="P65171" s="2"/>
      <c r="Q65171" s="2"/>
      <c r="R65171" s="2"/>
      <c r="S65171" s="2"/>
    </row>
    <row r="65172" spans="1:19" ht="22.5" customHeight="1" x14ac:dyDescent="0.3">
      <c r="A65172" s="10"/>
      <c r="B65172" s="6">
        <v>187.58096335186747</v>
      </c>
      <c r="C65172" s="6"/>
      <c r="D65172" s="7"/>
      <c r="E65172" s="7"/>
      <c r="F65172" s="7"/>
      <c r="G65172" s="7"/>
      <c r="H65172" s="5">
        <v>133.59673413163247</v>
      </c>
      <c r="I65172" s="5"/>
      <c r="J65172" s="1"/>
      <c r="K65172" s="1"/>
      <c r="L65172" s="1"/>
      <c r="M65172" s="1"/>
      <c r="N65172" s="11">
        <v>80.115729811837952</v>
      </c>
      <c r="O65172" s="11"/>
      <c r="P65172" s="2"/>
      <c r="Q65172" s="2"/>
      <c r="R65172" s="2"/>
      <c r="S65172" s="2"/>
    </row>
    <row r="65173" spans="1:19" ht="22.5" customHeight="1" x14ac:dyDescent="0.3">
      <c r="A65173" s="10"/>
      <c r="B65173" s="6">
        <v>181.46865304299789</v>
      </c>
      <c r="C65173" s="6"/>
      <c r="D65173" s="7"/>
      <c r="E65173" s="7"/>
      <c r="F65173" s="7"/>
      <c r="G65173" s="7"/>
      <c r="H65173" s="5">
        <v>129.45789512530686</v>
      </c>
      <c r="I65173" s="5"/>
      <c r="J65173" s="1"/>
      <c r="K65173" s="1"/>
      <c r="L65173" s="1"/>
      <c r="M65173" s="1"/>
      <c r="N65173" s="11">
        <v>77.707315450164046</v>
      </c>
      <c r="O65173" s="11"/>
      <c r="P65173" s="2"/>
      <c r="Q65173" s="2"/>
      <c r="R65173" s="2"/>
      <c r="S65173" s="2"/>
    </row>
    <row r="65174" spans="1:19" ht="22.5" customHeight="1" x14ac:dyDescent="0.3">
      <c r="A65174" s="10"/>
      <c r="B65174" s="6">
        <v>187.11140944856072</v>
      </c>
      <c r="C65174" s="6"/>
      <c r="D65174" s="7"/>
      <c r="E65174" s="7"/>
      <c r="F65174" s="7"/>
      <c r="G65174" s="7"/>
      <c r="H65174" s="5">
        <v>133.1606601288166</v>
      </c>
      <c r="I65174" s="5"/>
      <c r="J65174" s="1"/>
      <c r="K65174" s="1"/>
      <c r="L65174" s="1"/>
      <c r="M65174" s="1"/>
      <c r="N65174" s="11">
        <v>80.176942476606527</v>
      </c>
      <c r="O65174" s="11"/>
      <c r="P65174" s="2"/>
      <c r="Q65174" s="2"/>
      <c r="R65174" s="2"/>
      <c r="S65174" s="2"/>
    </row>
    <row r="65175" spans="1:19" ht="22.5" customHeight="1" x14ac:dyDescent="0.3">
      <c r="A65175" s="10"/>
      <c r="B65175" s="6">
        <v>181.01580640715454</v>
      </c>
      <c r="C65175" s="6"/>
      <c r="D65175" s="7"/>
      <c r="E65175" s="7"/>
      <c r="F65175" s="7"/>
      <c r="G65175" s="7"/>
      <c r="H65175" s="5">
        <v>129.03347373122168</v>
      </c>
      <c r="I65175" s="5"/>
      <c r="J65175" s="1"/>
      <c r="K65175" s="1"/>
      <c r="L65175" s="1"/>
      <c r="M65175" s="1"/>
      <c r="N65175" s="11">
        <v>77.756061600194258</v>
      </c>
      <c r="O65175" s="11"/>
      <c r="P65175" s="2"/>
      <c r="Q65175" s="2"/>
      <c r="R65175" s="2"/>
      <c r="S65175" s="2"/>
    </row>
    <row r="65176" spans="1:19" ht="22.5" customHeight="1" x14ac:dyDescent="0.3">
      <c r="A65176" s="10"/>
      <c r="B65176" s="6">
        <v>183.04294901358978</v>
      </c>
      <c r="C65176" s="6"/>
      <c r="D65176" s="7"/>
      <c r="E65176" s="7"/>
      <c r="F65176" s="7"/>
      <c r="G65176" s="7"/>
      <c r="H65176" s="5">
        <v>130.53749950305968</v>
      </c>
      <c r="I65176" s="5"/>
      <c r="J65176" s="1"/>
      <c r="K65176" s="1"/>
      <c r="L65176" s="1"/>
      <c r="M65176" s="1"/>
      <c r="N65176" s="11">
        <v>78.403852090879681</v>
      </c>
      <c r="O65176" s="11"/>
      <c r="P65176" s="2"/>
      <c r="Q65176" s="2"/>
      <c r="R65176" s="2"/>
      <c r="S65176" s="2"/>
    </row>
    <row r="65177" spans="1:19" ht="22.5" customHeight="1" x14ac:dyDescent="0.3">
      <c r="A65177" s="10"/>
      <c r="B65177" s="6">
        <v>177.13117330111496</v>
      </c>
      <c r="C65177" s="6"/>
      <c r="D65177" s="7"/>
      <c r="E65177" s="7"/>
      <c r="F65177" s="7"/>
      <c r="G65177" s="7"/>
      <c r="H65177" s="5">
        <v>126.53276513744103</v>
      </c>
      <c r="I65177" s="5"/>
      <c r="J65177" s="1"/>
      <c r="K65177" s="1"/>
      <c r="L65177" s="1"/>
      <c r="M65177" s="1"/>
      <c r="N65177" s="11">
        <v>76.072757164186413</v>
      </c>
      <c r="O65177" s="11"/>
      <c r="P65177" s="2"/>
      <c r="Q65177" s="2"/>
      <c r="R65177" s="2"/>
      <c r="S65177" s="2"/>
    </row>
    <row r="65178" spans="1:19" ht="22.5" customHeight="1" x14ac:dyDescent="0.3">
      <c r="A65178" s="10"/>
      <c r="B65178" s="6">
        <v>182.58780411057023</v>
      </c>
      <c r="C65178" s="6"/>
      <c r="D65178" s="7"/>
      <c r="E65178" s="7"/>
      <c r="F65178" s="7"/>
      <c r="G65178" s="7"/>
      <c r="H65178" s="5">
        <v>130.11480711710905</v>
      </c>
      <c r="I65178" s="5"/>
      <c r="J65178" s="1"/>
      <c r="K65178" s="1"/>
      <c r="L65178" s="1"/>
      <c r="M65178" s="1"/>
      <c r="N65178" s="11">
        <v>78.463186348721962</v>
      </c>
      <c r="O65178" s="11"/>
      <c r="P65178" s="2"/>
      <c r="Q65178" s="2"/>
      <c r="R65178" s="2"/>
      <c r="S65178" s="2"/>
    </row>
    <row r="65179" spans="1:19" ht="22.5" customHeight="1" x14ac:dyDescent="0.3">
      <c r="A65179" s="10"/>
      <c r="B65179" s="6">
        <v>176.69222297677007</v>
      </c>
      <c r="C65179" s="6"/>
      <c r="D65179" s="7"/>
      <c r="E65179" s="7"/>
      <c r="F65179" s="7"/>
      <c r="G65179" s="7"/>
      <c r="H65179" s="5">
        <v>126.12136778158944</v>
      </c>
      <c r="I65179" s="5"/>
      <c r="J65179" s="1"/>
      <c r="K65179" s="1"/>
      <c r="L65179" s="1"/>
      <c r="M65179" s="1"/>
      <c r="N65179" s="11">
        <v>76.120007461909054</v>
      </c>
      <c r="O65179" s="11"/>
      <c r="P65179" s="2"/>
      <c r="Q65179" s="2"/>
      <c r="R65179" s="2"/>
      <c r="S65179" s="2"/>
    </row>
    <row r="65180" spans="1:19" ht="22.5" customHeight="1" x14ac:dyDescent="0.3">
      <c r="A65180" s="10"/>
      <c r="B65180" s="6">
        <v>187.52742589144262</v>
      </c>
      <c r="C65180" s="6"/>
      <c r="D65180" s="7"/>
      <c r="E65180" s="7"/>
      <c r="F65180" s="7"/>
      <c r="G65180" s="7"/>
      <c r="H65180" s="5">
        <v>133.57040640378631</v>
      </c>
      <c r="I65180" s="5"/>
      <c r="J65180" s="1"/>
      <c r="K65180" s="1"/>
      <c r="L65180" s="1"/>
      <c r="M65180" s="1"/>
      <c r="N65180" s="11">
        <v>80.107866523313675</v>
      </c>
      <c r="O65180" s="11"/>
      <c r="P65180" s="2"/>
      <c r="Q65180" s="2"/>
      <c r="R65180" s="2"/>
      <c r="S65180" s="2"/>
    </row>
    <row r="65181" spans="1:19" ht="22.5" customHeight="1" x14ac:dyDescent="0.3">
      <c r="A65181" s="10"/>
      <c r="B65181" s="6">
        <v>181.41322733587509</v>
      </c>
      <c r="C65181" s="6"/>
      <c r="D65181" s="7"/>
      <c r="E65181" s="7"/>
      <c r="F65181" s="7"/>
      <c r="G65181" s="7"/>
      <c r="H65181" s="5">
        <v>129.43093925574951</v>
      </c>
      <c r="I65181" s="5"/>
      <c r="J65181" s="1"/>
      <c r="K65181" s="1"/>
      <c r="L65181" s="1"/>
      <c r="M65181" s="1"/>
      <c r="N65181" s="11">
        <v>77.699280044713788</v>
      </c>
      <c r="O65181" s="11"/>
      <c r="P65181" s="2"/>
      <c r="Q65181" s="2"/>
      <c r="R65181" s="2"/>
      <c r="S65181" s="2"/>
    </row>
    <row r="65182" spans="1:19" ht="22.5" customHeight="1" x14ac:dyDescent="0.3">
      <c r="A65182" s="10"/>
      <c r="B65182" s="6">
        <v>187.057911410836</v>
      </c>
      <c r="C65182" s="6"/>
      <c r="D65182" s="7"/>
      <c r="E65182" s="7"/>
      <c r="F65182" s="7"/>
      <c r="G65182" s="7"/>
      <c r="H65182" s="5">
        <v>133.13437262853498</v>
      </c>
      <c r="I65182" s="5"/>
      <c r="J65182" s="1"/>
      <c r="K65182" s="1"/>
      <c r="L65182" s="1"/>
      <c r="M65182" s="1"/>
      <c r="N65182" s="11">
        <v>80.169107868671603</v>
      </c>
      <c r="O65182" s="11"/>
      <c r="P65182" s="2"/>
      <c r="Q65182" s="2"/>
      <c r="R65182" s="2"/>
      <c r="S65182" s="2"/>
    </row>
    <row r="65183" spans="1:19" ht="22.5" customHeight="1" x14ac:dyDescent="0.3">
      <c r="A65183" s="10"/>
      <c r="B65183" s="6">
        <v>180.96042012273188</v>
      </c>
      <c r="C65183" s="6"/>
      <c r="D65183" s="7"/>
      <c r="E65183" s="7"/>
      <c r="F65183" s="7"/>
      <c r="G65183" s="7"/>
      <c r="H65183" s="5">
        <v>129.00655808922897</v>
      </c>
      <c r="I65183" s="5"/>
      <c r="J65183" s="1"/>
      <c r="K65183" s="1"/>
      <c r="L65183" s="1"/>
      <c r="M65183" s="1"/>
      <c r="N65183" s="11">
        <v>77.748054875333352</v>
      </c>
      <c r="O65183" s="11"/>
      <c r="P65183" s="2"/>
      <c r="Q65183" s="2"/>
      <c r="R65183" s="2"/>
      <c r="S65183" s="2"/>
    </row>
    <row r="65184" spans="1:19" ht="22.5" customHeight="1" x14ac:dyDescent="0.3">
      <c r="A65184" s="10"/>
      <c r="B65184" s="6">
        <v>182.9894723170319</v>
      </c>
      <c r="C65184" s="6"/>
      <c r="D65184" s="7"/>
      <c r="E65184" s="7"/>
      <c r="F65184" s="7"/>
      <c r="G65184" s="7"/>
      <c r="H65184" s="5">
        <v>130.51121969607195</v>
      </c>
      <c r="I65184" s="5"/>
      <c r="J65184" s="1"/>
      <c r="K65184" s="1"/>
      <c r="L65184" s="1"/>
      <c r="M65184" s="1"/>
      <c r="N65184" s="11">
        <v>78.396013365158964</v>
      </c>
      <c r="O65184" s="11"/>
      <c r="P65184" s="2"/>
      <c r="Q65184" s="2"/>
      <c r="R65184" s="2"/>
      <c r="S65184" s="2"/>
    </row>
    <row r="65185" spans="1:19" ht="22.5" customHeight="1" x14ac:dyDescent="0.3">
      <c r="A65185" s="10"/>
      <c r="B65185" s="6">
        <v>177.0758083578591</v>
      </c>
      <c r="C65185" s="6"/>
      <c r="D65185" s="7"/>
      <c r="E65185" s="7"/>
      <c r="F65185" s="7"/>
      <c r="G65185" s="7"/>
      <c r="H65185" s="5">
        <v>126.50585718874272</v>
      </c>
      <c r="I65185" s="5"/>
      <c r="J65185" s="1"/>
      <c r="K65185" s="1"/>
      <c r="L65185" s="1"/>
      <c r="M65185" s="1"/>
      <c r="N65185" s="11">
        <v>76.064746321539815</v>
      </c>
      <c r="O65185" s="11"/>
      <c r="P65185" s="2"/>
      <c r="Q65185" s="2"/>
      <c r="R65185" s="2"/>
      <c r="S65185" s="2"/>
    </row>
    <row r="65186" spans="1:19" ht="22.5" customHeight="1" x14ac:dyDescent="0.3">
      <c r="A65186" s="10"/>
      <c r="B65186" s="6">
        <v>182.53436562696533</v>
      </c>
      <c r="C65186" s="6"/>
      <c r="D65186" s="7"/>
      <c r="E65186" s="7"/>
      <c r="F65186" s="7"/>
      <c r="G65186" s="7"/>
      <c r="H65186" s="5">
        <v>130.08856630324021</v>
      </c>
      <c r="I65186" s="5"/>
      <c r="J65186" s="1"/>
      <c r="K65186" s="1"/>
      <c r="L65186" s="1"/>
      <c r="M65186" s="1"/>
      <c r="N65186" s="11">
        <v>78.455375423481584</v>
      </c>
      <c r="O65186" s="11"/>
      <c r="P65186" s="2"/>
      <c r="Q65186" s="2"/>
      <c r="R65186" s="2"/>
      <c r="S65186" s="2"/>
    </row>
    <row r="65187" spans="1:19" ht="22.5" customHeight="1" x14ac:dyDescent="0.3">
      <c r="A65187" s="10"/>
      <c r="B65187" s="6">
        <v>176.6368962464685</v>
      </c>
      <c r="C65187" s="6"/>
      <c r="D65187" s="7"/>
      <c r="E65187" s="7"/>
      <c r="F65187" s="7"/>
      <c r="G65187" s="7"/>
      <c r="H65187" s="5">
        <v>126.09449882600966</v>
      </c>
      <c r="I65187" s="5"/>
      <c r="J65187" s="1"/>
      <c r="K65187" s="1"/>
      <c r="L65187" s="1"/>
      <c r="M65187" s="1"/>
      <c r="N65187" s="11">
        <v>76.112024419742781</v>
      </c>
      <c r="O65187" s="11"/>
      <c r="P65187" s="2"/>
      <c r="Q65187" s="2"/>
      <c r="R65187" s="2"/>
      <c r="S65187" s="2"/>
    </row>
    <row r="65188" spans="1:19" ht="22.5" customHeight="1" x14ac:dyDescent="0.3">
      <c r="A65188" s="10"/>
      <c r="B65188" s="6">
        <v>189.19828854994384</v>
      </c>
      <c r="C65188" s="6"/>
      <c r="D65188" s="7"/>
      <c r="E65188" s="7"/>
      <c r="F65188" s="7"/>
      <c r="G65188" s="7"/>
      <c r="H65188" s="5">
        <v>134.54282833344527</v>
      </c>
      <c r="I65188" s="5"/>
      <c r="J65188" s="1"/>
      <c r="K65188" s="1"/>
      <c r="L65188" s="1"/>
      <c r="M65188" s="1"/>
      <c r="N65188" s="11">
        <v>80.573773224281496</v>
      </c>
      <c r="O65188" s="11"/>
      <c r="P65188" s="2"/>
      <c r="Q65188" s="2"/>
      <c r="R65188" s="2"/>
      <c r="S65188" s="2"/>
    </row>
    <row r="65189" spans="1:19" ht="22.5" customHeight="1" x14ac:dyDescent="0.3">
      <c r="A65189" s="10"/>
      <c r="B65189" s="6">
        <v>183.04670825141028</v>
      </c>
      <c r="C65189" s="6"/>
      <c r="D65189" s="7"/>
      <c r="E65189" s="7"/>
      <c r="F65189" s="7"/>
      <c r="G65189" s="7"/>
      <c r="H65189" s="5">
        <v>130.38424989948365</v>
      </c>
      <c r="I65189" s="5"/>
      <c r="J65189" s="1"/>
      <c r="K65189" s="1"/>
      <c r="L65189" s="1"/>
      <c r="M65189" s="1"/>
      <c r="N65189" s="11">
        <v>78.15570987571904</v>
      </c>
      <c r="O65189" s="11"/>
      <c r="P65189" s="2"/>
      <c r="Q65189" s="2"/>
      <c r="R65189" s="2"/>
      <c r="S65189" s="2"/>
    </row>
    <row r="65190" spans="1:19" ht="22.5" customHeight="1" x14ac:dyDescent="0.3">
      <c r="A65190" s="10"/>
      <c r="B65190" s="6">
        <v>188.73077717920634</v>
      </c>
      <c r="C65190" s="6"/>
      <c r="D65190" s="7"/>
      <c r="E65190" s="7"/>
      <c r="F65190" s="7"/>
      <c r="G65190" s="7"/>
      <c r="H65190" s="5">
        <v>134.10585512561485</v>
      </c>
      <c r="I65190" s="5"/>
      <c r="J65190" s="1"/>
      <c r="K65190" s="1"/>
      <c r="L65190" s="1"/>
      <c r="M65190" s="1"/>
      <c r="N65190" s="11">
        <v>80.633707872200048</v>
      </c>
      <c r="O65190" s="11"/>
      <c r="P65190" s="2"/>
      <c r="Q65190" s="2"/>
      <c r="R65190" s="2"/>
      <c r="S65190" s="2"/>
    </row>
    <row r="65191" spans="1:19" ht="22.5" customHeight="1" x14ac:dyDescent="0.3">
      <c r="A65191" s="10"/>
      <c r="B65191" s="6">
        <v>182.59563339065906</v>
      </c>
      <c r="C65191" s="6"/>
      <c r="D65191" s="7"/>
      <c r="E65191" s="7"/>
      <c r="F65191" s="7"/>
      <c r="G65191" s="7"/>
      <c r="H65191" s="5">
        <v>129.95882358069645</v>
      </c>
      <c r="I65191" s="5"/>
      <c r="J65191" s="1"/>
      <c r="K65191" s="1"/>
      <c r="L65191" s="1"/>
      <c r="M65191" s="1"/>
      <c r="N65191" s="11">
        <v>78.203150306741023</v>
      </c>
      <c r="O65191" s="11"/>
      <c r="P65191" s="2"/>
      <c r="Q65191" s="2"/>
      <c r="R65191" s="2"/>
      <c r="S65191" s="2"/>
    </row>
    <row r="65192" spans="1:19" ht="22.5" customHeight="1" x14ac:dyDescent="0.3">
      <c r="A65192" s="10"/>
      <c r="B65192" s="6">
        <v>184.62178788754221</v>
      </c>
      <c r="C65192" s="6"/>
      <c r="D65192" s="7"/>
      <c r="E65192" s="7"/>
      <c r="F65192" s="7"/>
      <c r="G65192" s="7"/>
      <c r="H65192" s="5">
        <v>131.46208783343002</v>
      </c>
      <c r="I65192" s="5"/>
      <c r="J65192" s="1"/>
      <c r="K65192" s="1"/>
      <c r="L65192" s="1"/>
      <c r="M65192" s="1"/>
      <c r="N65192" s="11">
        <v>78.851047674799943</v>
      </c>
      <c r="O65192" s="11"/>
      <c r="P65192" s="2"/>
      <c r="Q65192" s="2"/>
      <c r="R65192" s="2"/>
      <c r="S65192" s="2"/>
    </row>
    <row r="65193" spans="1:19" ht="22.5" customHeight="1" x14ac:dyDescent="0.3">
      <c r="A65193" s="10"/>
      <c r="B65193" s="6">
        <v>178.6722263272141</v>
      </c>
      <c r="C65193" s="6"/>
      <c r="D65193" s="7"/>
      <c r="E65193" s="7"/>
      <c r="F65193" s="7"/>
      <c r="G65193" s="7"/>
      <c r="H65193" s="5">
        <v>127.43835427184193</v>
      </c>
      <c r="I65193" s="5"/>
      <c r="J65193" s="1"/>
      <c r="K65193" s="1"/>
      <c r="L65193" s="1"/>
      <c r="M65193" s="1"/>
      <c r="N65193" s="11">
        <v>76.510663755933251</v>
      </c>
      <c r="O65193" s="11"/>
      <c r="P65193" s="2"/>
      <c r="Q65193" s="2"/>
      <c r="R65193" s="2"/>
      <c r="S65193" s="2"/>
    </row>
    <row r="65194" spans="1:19" ht="22.5" customHeight="1" x14ac:dyDescent="0.3">
      <c r="A65194" s="10"/>
      <c r="B65194" s="6">
        <v>184.16862283876617</v>
      </c>
      <c r="C65194" s="6"/>
      <c r="D65194" s="7"/>
      <c r="E65194" s="7"/>
      <c r="F65194" s="7"/>
      <c r="G65194" s="7"/>
      <c r="H65194" s="5">
        <v>131.03852383598587</v>
      </c>
      <c r="I65194" s="5"/>
      <c r="J65194" s="1"/>
      <c r="K65194" s="1"/>
      <c r="L65194" s="1"/>
      <c r="M65194" s="1"/>
      <c r="N65194" s="11">
        <v>78.909143133750064</v>
      </c>
      <c r="O65194" s="11"/>
      <c r="P65194" s="2"/>
      <c r="Q65194" s="2"/>
      <c r="R65194" s="2"/>
      <c r="S65194" s="2"/>
    </row>
    <row r="65195" spans="1:19" ht="22.5" customHeight="1" x14ac:dyDescent="0.3">
      <c r="A65195" s="10"/>
      <c r="B65195" s="6">
        <v>178.2349934082558</v>
      </c>
      <c r="C65195" s="6"/>
      <c r="D65195" s="7"/>
      <c r="E65195" s="7"/>
      <c r="F65195" s="7"/>
      <c r="G65195" s="7"/>
      <c r="H65195" s="5">
        <v>127.02598282898389</v>
      </c>
      <c r="I65195" s="5"/>
      <c r="J65195" s="1"/>
      <c r="K65195" s="1"/>
      <c r="L65195" s="1"/>
      <c r="M65195" s="1"/>
      <c r="N65195" s="11">
        <v>76.556648402689845</v>
      </c>
      <c r="O65195" s="11"/>
      <c r="P65195" s="2"/>
      <c r="Q65195" s="2"/>
      <c r="R65195" s="2"/>
      <c r="S65195" s="2"/>
    </row>
    <row r="65196" spans="1:19" ht="22.5" customHeight="1" x14ac:dyDescent="0.3">
      <c r="A65196" s="10"/>
      <c r="B65196" s="6">
        <v>189.12678884476992</v>
      </c>
      <c r="C65196" s="6"/>
      <c r="D65196" s="7"/>
      <c r="E65196" s="7"/>
      <c r="F65196" s="7"/>
      <c r="G65196" s="7"/>
      <c r="H65196" s="5">
        <v>134.50393550629909</v>
      </c>
      <c r="I65196" s="5"/>
      <c r="J65196" s="1"/>
      <c r="K65196" s="1"/>
      <c r="L65196" s="1"/>
      <c r="M65196" s="1"/>
      <c r="N65196" s="11">
        <v>80.560268363703742</v>
      </c>
      <c r="O65196" s="11"/>
      <c r="P65196" s="2"/>
      <c r="Q65196" s="2"/>
      <c r="R65196" s="2"/>
      <c r="S65196" s="2"/>
    </row>
    <row r="65197" spans="1:19" ht="22.5" customHeight="1" x14ac:dyDescent="0.3">
      <c r="A65197" s="10"/>
      <c r="B65197" s="6">
        <v>182.97297651612064</v>
      </c>
      <c r="C65197" s="6"/>
      <c r="D65197" s="7"/>
      <c r="E65197" s="7"/>
      <c r="F65197" s="7"/>
      <c r="G65197" s="7"/>
      <c r="H65197" s="5">
        <v>130.34456925255952</v>
      </c>
      <c r="I65197" s="5"/>
      <c r="J65197" s="1"/>
      <c r="K65197" s="1"/>
      <c r="L65197" s="1"/>
      <c r="M65197" s="1"/>
      <c r="N65197" s="11">
        <v>78.141963413213958</v>
      </c>
      <c r="O65197" s="11"/>
      <c r="P65197" s="2"/>
      <c r="Q65197" s="2"/>
      <c r="R65197" s="2"/>
      <c r="S65197" s="2"/>
    </row>
    <row r="65198" spans="1:19" ht="22.5" customHeight="1" x14ac:dyDescent="0.3">
      <c r="A65198" s="10"/>
      <c r="B65198" s="6">
        <v>188.65942790060959</v>
      </c>
      <c r="C65198" s="6"/>
      <c r="D65198" s="7"/>
      <c r="E65198" s="7"/>
      <c r="F65198" s="7"/>
      <c r="G65198" s="7"/>
      <c r="H65198" s="5">
        <v>134.06711579619434</v>
      </c>
      <c r="I65198" s="5"/>
      <c r="J65198" s="1"/>
      <c r="K65198" s="1"/>
      <c r="L65198" s="1"/>
      <c r="M65198" s="1"/>
      <c r="N65198" s="11">
        <v>80.620312449150816</v>
      </c>
      <c r="O65198" s="11"/>
      <c r="P65198" s="2"/>
      <c r="Q65198" s="2"/>
      <c r="R65198" s="2"/>
      <c r="S65198" s="2"/>
    </row>
    <row r="65199" spans="1:19" ht="22.5" customHeight="1" x14ac:dyDescent="0.3">
      <c r="A65199" s="10"/>
      <c r="B65199" s="6">
        <v>182.52205208194789</v>
      </c>
      <c r="C65199" s="6"/>
      <c r="D65199" s="7"/>
      <c r="E65199" s="7"/>
      <c r="F65199" s="7"/>
      <c r="G65199" s="7"/>
      <c r="H65199" s="5">
        <v>129.91929643149905</v>
      </c>
      <c r="I65199" s="5"/>
      <c r="J65199" s="1"/>
      <c r="K65199" s="1"/>
      <c r="L65199" s="1"/>
      <c r="M65199" s="1"/>
      <c r="N65199" s="11">
        <v>78.189513281764462</v>
      </c>
      <c r="O65199" s="11"/>
      <c r="P65199" s="2"/>
      <c r="Q65199" s="2"/>
      <c r="R65199" s="2"/>
      <c r="S65199" s="2"/>
    </row>
    <row r="65200" spans="1:19" ht="22.5" customHeight="1" x14ac:dyDescent="0.3">
      <c r="A65200" s="10"/>
      <c r="B65200" s="6">
        <v>184.55052004118048</v>
      </c>
      <c r="C65200" s="6"/>
      <c r="D65200" s="7"/>
      <c r="E65200" s="7"/>
      <c r="F65200" s="7"/>
      <c r="G65200" s="7"/>
      <c r="H65200" s="5">
        <v>131.42337785958267</v>
      </c>
      <c r="I65200" s="5"/>
      <c r="J65200" s="1"/>
      <c r="K65200" s="1"/>
      <c r="L65200" s="1"/>
      <c r="M65200" s="1"/>
      <c r="N65200" s="11">
        <v>78.837636539371402</v>
      </c>
      <c r="O65200" s="11"/>
      <c r="P65200" s="2"/>
      <c r="Q65200" s="2"/>
      <c r="R65200" s="2"/>
      <c r="S65200" s="2"/>
    </row>
    <row r="65201" spans="1:19" ht="22.5" customHeight="1" x14ac:dyDescent="0.3">
      <c r="A65201" s="10"/>
      <c r="B65201" s="6">
        <v>178.5987264507379</v>
      </c>
      <c r="C65201" s="6"/>
      <c r="D65201" s="7"/>
      <c r="E65201" s="7"/>
      <c r="F65201" s="7"/>
      <c r="G65201" s="7"/>
      <c r="H65201" s="5">
        <v>127.39885647821744</v>
      </c>
      <c r="I65201" s="5"/>
      <c r="J65201" s="1"/>
      <c r="K65201" s="1"/>
      <c r="L65201" s="1"/>
      <c r="M65201" s="1"/>
      <c r="N65201" s="11">
        <v>76.497011018577382</v>
      </c>
      <c r="O65201" s="11"/>
      <c r="P65201" s="2"/>
      <c r="Q65201" s="2"/>
      <c r="R65201" s="2"/>
      <c r="S65201" s="2"/>
    </row>
    <row r="65202" spans="1:19" ht="22.5" customHeight="1" x14ac:dyDescent="0.3">
      <c r="A65202" s="10"/>
      <c r="B65202" s="6">
        <v>184.09750080290689</v>
      </c>
      <c r="C65202" s="6"/>
      <c r="D65202" s="7"/>
      <c r="E65202" s="7"/>
      <c r="F65202" s="7"/>
      <c r="G65202" s="7"/>
      <c r="H65202" s="5">
        <v>130.99996264954481</v>
      </c>
      <c r="I65202" s="5"/>
      <c r="J65202" s="1"/>
      <c r="K65202" s="1"/>
      <c r="L65202" s="1"/>
      <c r="M65202" s="1"/>
      <c r="N65202" s="11">
        <v>78.895838077587271</v>
      </c>
      <c r="O65202" s="11"/>
      <c r="P65202" s="2"/>
      <c r="Q65202" s="2"/>
      <c r="R65202" s="2"/>
      <c r="S65202" s="2"/>
    </row>
    <row r="65203" spans="1:19" ht="22.5" customHeight="1" x14ac:dyDescent="0.3">
      <c r="A65203" s="10"/>
      <c r="B65203" s="6">
        <v>178.16163934228209</v>
      </c>
      <c r="C65203" s="6"/>
      <c r="D65203" s="7"/>
      <c r="E65203" s="7"/>
      <c r="F65203" s="7"/>
      <c r="G65203" s="7"/>
      <c r="H65203" s="5">
        <v>126.98663382276605</v>
      </c>
      <c r="I65203" s="5"/>
      <c r="J65203" s="1"/>
      <c r="K65203" s="1"/>
      <c r="L65203" s="1"/>
      <c r="M65203" s="1"/>
      <c r="N65203" s="11">
        <v>76.543101744599724</v>
      </c>
      <c r="O65203" s="11"/>
      <c r="P65203" s="2"/>
      <c r="Q65203" s="2"/>
      <c r="R65203" s="2"/>
      <c r="S65203" s="2"/>
    </row>
    <row r="65204" spans="1:19" ht="22.5" customHeight="1" x14ac:dyDescent="0.3">
      <c r="A65204" s="10"/>
      <c r="B65204" s="6">
        <v>188.478240903141</v>
      </c>
      <c r="C65204" s="6"/>
      <c r="D65204" s="7"/>
      <c r="E65204" s="7"/>
      <c r="F65204" s="7"/>
      <c r="G65204" s="7"/>
      <c r="H65204" s="5">
        <v>134.15113502763518</v>
      </c>
      <c r="I65204" s="5"/>
      <c r="J65204" s="1"/>
      <c r="K65204" s="1"/>
      <c r="L65204" s="1"/>
      <c r="M65204" s="1"/>
      <c r="N65204" s="11">
        <v>80.40204164885435</v>
      </c>
      <c r="O65204" s="11"/>
      <c r="P65204" s="2"/>
      <c r="Q65204" s="2"/>
      <c r="R65204" s="2"/>
      <c r="S65204" s="2"/>
    </row>
    <row r="65205" spans="1:19" ht="22.5" customHeight="1" x14ac:dyDescent="0.3">
      <c r="A65205" s="10"/>
      <c r="B65205" s="6">
        <v>182.34114227359296</v>
      </c>
      <c r="C65205" s="6"/>
      <c r="D65205" s="7"/>
      <c r="E65205" s="7"/>
      <c r="F65205" s="7"/>
      <c r="G65205" s="7"/>
      <c r="H65205" s="5">
        <v>129.99910255492799</v>
      </c>
      <c r="I65205" s="5"/>
      <c r="J65205" s="1"/>
      <c r="K65205" s="1"/>
      <c r="L65205" s="1"/>
      <c r="M65205" s="1"/>
      <c r="N65205" s="11">
        <v>77.98684933351818</v>
      </c>
      <c r="O65205" s="11"/>
      <c r="P65205" s="2"/>
      <c r="Q65205" s="2"/>
      <c r="R65205" s="2"/>
      <c r="S65205" s="2"/>
    </row>
    <row r="65206" spans="1:19" ht="22.5" customHeight="1" x14ac:dyDescent="0.3">
      <c r="A65206" s="10"/>
      <c r="B65206" s="6">
        <v>188.00874894532865</v>
      </c>
      <c r="C65206" s="6"/>
      <c r="D65206" s="7"/>
      <c r="E65206" s="7"/>
      <c r="F65206" s="7"/>
      <c r="G65206" s="7"/>
      <c r="H65206" s="5">
        <v>133.71351947871858</v>
      </c>
      <c r="I65206" s="5"/>
      <c r="J65206" s="1"/>
      <c r="K65206" s="1"/>
      <c r="L65206" s="1"/>
      <c r="M65206" s="1"/>
      <c r="N65206" s="11">
        <v>80.461805463570371</v>
      </c>
      <c r="O65206" s="11"/>
      <c r="P65206" s="2"/>
      <c r="Q65206" s="2"/>
      <c r="R65206" s="2"/>
      <c r="S65206" s="2"/>
    </row>
    <row r="65207" spans="1:19" ht="22.5" customHeight="1" x14ac:dyDescent="0.3">
      <c r="A65207" s="10"/>
      <c r="B65207" s="6">
        <v>181.88821501073096</v>
      </c>
      <c r="C65207" s="6"/>
      <c r="D65207" s="7"/>
      <c r="E65207" s="7"/>
      <c r="F65207" s="7"/>
      <c r="G65207" s="7"/>
      <c r="H65207" s="5">
        <v>129.57309652374997</v>
      </c>
      <c r="I65207" s="5"/>
      <c r="J65207" s="1"/>
      <c r="K65207" s="1"/>
      <c r="L65207" s="1"/>
      <c r="M65207" s="1"/>
      <c r="N65207" s="11">
        <v>78.034147993091523</v>
      </c>
      <c r="O65207" s="11"/>
      <c r="P65207" s="2"/>
      <c r="Q65207" s="2"/>
      <c r="R65207" s="2"/>
      <c r="S65207" s="2"/>
    </row>
    <row r="65208" spans="1:19" ht="22.5" customHeight="1" x14ac:dyDescent="0.3">
      <c r="A65208" s="10"/>
      <c r="B65208" s="6">
        <v>183.91637517584971</v>
      </c>
      <c r="C65208" s="6"/>
      <c r="D65208" s="7"/>
      <c r="E65208" s="7"/>
      <c r="F65208" s="7"/>
      <c r="G65208" s="7"/>
      <c r="H65208" s="5">
        <v>131.07766475251898</v>
      </c>
      <c r="I65208" s="5"/>
      <c r="J65208" s="1"/>
      <c r="K65208" s="1"/>
      <c r="L65208" s="1"/>
      <c r="M65208" s="1"/>
      <c r="N65208" s="11">
        <v>78.682698655482113</v>
      </c>
      <c r="O65208" s="11"/>
      <c r="P65208" s="2"/>
      <c r="Q65208" s="2"/>
      <c r="R65208" s="2"/>
      <c r="S65208" s="2"/>
    </row>
    <row r="65209" spans="1:19" ht="22.5" customHeight="1" x14ac:dyDescent="0.3">
      <c r="A65209" s="10"/>
      <c r="B65209" s="6">
        <v>177.98067692573466</v>
      </c>
      <c r="C65209" s="6"/>
      <c r="D65209" s="7"/>
      <c r="E65209" s="7"/>
      <c r="F65209" s="7"/>
      <c r="G65209" s="7"/>
      <c r="H65209" s="5">
        <v>127.06020028317276</v>
      </c>
      <c r="I65209" s="5"/>
      <c r="J65209" s="1"/>
      <c r="K65209" s="1"/>
      <c r="L65209" s="1"/>
      <c r="M65209" s="1"/>
      <c r="N65209" s="11">
        <v>76.345065871242852</v>
      </c>
      <c r="O65209" s="11"/>
      <c r="P65209" s="2"/>
      <c r="Q65209" s="2"/>
      <c r="R65209" s="2"/>
      <c r="S65209" s="2"/>
    </row>
    <row r="65210" spans="1:19" ht="22.5" customHeight="1" x14ac:dyDescent="0.3">
      <c r="A65210" s="10"/>
      <c r="B65210" s="6">
        <v>183.46129031742942</v>
      </c>
      <c r="C65210" s="6"/>
      <c r="D65210" s="7"/>
      <c r="E65210" s="7"/>
      <c r="F65210" s="7"/>
      <c r="G65210" s="7"/>
      <c r="H65210" s="5">
        <v>130.65347812523564</v>
      </c>
      <c r="I65210" s="5"/>
      <c r="J65210" s="1"/>
      <c r="K65210" s="1"/>
      <c r="L65210" s="1"/>
      <c r="M65210" s="1"/>
      <c r="N65210" s="11">
        <v>78.740628523515127</v>
      </c>
      <c r="O65210" s="11"/>
      <c r="P65210" s="2"/>
      <c r="Q65210" s="2"/>
      <c r="R65210" s="2"/>
      <c r="S65210" s="2"/>
    </row>
    <row r="65211" spans="1:19" ht="22.5" customHeight="1" x14ac:dyDescent="0.3">
      <c r="A65211" s="10"/>
      <c r="B65211" s="6">
        <v>177.54164844853986</v>
      </c>
      <c r="C65211" s="6"/>
      <c r="D65211" s="7"/>
      <c r="E65211" s="7"/>
      <c r="F65211" s="7"/>
      <c r="G65211" s="7"/>
      <c r="H65211" s="5">
        <v>126.64726691731073</v>
      </c>
      <c r="I65211" s="5"/>
      <c r="J65211" s="1"/>
      <c r="K65211" s="1"/>
      <c r="L65211" s="1"/>
      <c r="M65211" s="1"/>
      <c r="N65211" s="11">
        <v>76.390913097030634</v>
      </c>
      <c r="O65211" s="11"/>
      <c r="P65211" s="2"/>
      <c r="Q65211" s="2"/>
      <c r="R65211" s="2"/>
      <c r="S65211" s="2"/>
    </row>
    <row r="65212" spans="1:19" ht="22.5" customHeight="1" x14ac:dyDescent="0.3">
      <c r="A65212" s="10"/>
      <c r="B65212" s="6">
        <v>188.41663089135324</v>
      </c>
      <c r="C65212" s="6"/>
      <c r="D65212" s="7"/>
      <c r="E65212" s="7"/>
      <c r="F65212" s="7"/>
      <c r="G65212" s="7"/>
      <c r="H65212" s="5">
        <v>134.11876058048188</v>
      </c>
      <c r="I65212" s="5"/>
      <c r="J65212" s="1"/>
      <c r="K65212" s="1"/>
      <c r="L65212" s="1"/>
      <c r="M65212" s="1"/>
      <c r="N65212" s="11">
        <v>80.391239800286698</v>
      </c>
      <c r="O65212" s="11"/>
      <c r="P65212" s="2"/>
      <c r="Q65212" s="2"/>
      <c r="R65212" s="2"/>
      <c r="S65212" s="2"/>
    </row>
    <row r="65213" spans="1:19" ht="22.5" customHeight="1" x14ac:dyDescent="0.3">
      <c r="A65213" s="10"/>
      <c r="B65213" s="6">
        <v>182.27746352986102</v>
      </c>
      <c r="C65213" s="6"/>
      <c r="D65213" s="7"/>
      <c r="E65213" s="7"/>
      <c r="F65213" s="7"/>
      <c r="G65213" s="7"/>
      <c r="H65213" s="5">
        <v>129.96600803542677</v>
      </c>
      <c r="I65213" s="5"/>
      <c r="J65213" s="1"/>
      <c r="K65213" s="1"/>
      <c r="L65213" s="1"/>
      <c r="M65213" s="1"/>
      <c r="N65213" s="11">
        <v>77.975831822790397</v>
      </c>
      <c r="O65213" s="11"/>
      <c r="P65213" s="2"/>
      <c r="Q65213" s="2"/>
      <c r="R65213" s="2"/>
      <c r="S65213" s="2"/>
    </row>
    <row r="65214" spans="1:19" ht="22.5" customHeight="1" x14ac:dyDescent="0.3">
      <c r="A65214" s="10"/>
      <c r="B65214" s="6">
        <v>187.94723663327713</v>
      </c>
      <c r="C65214" s="6"/>
      <c r="D65214" s="7"/>
      <c r="E65214" s="7"/>
      <c r="F65214" s="7"/>
      <c r="G65214" s="7"/>
      <c r="H65214" s="5">
        <v>133.68124472596452</v>
      </c>
      <c r="I65214" s="5"/>
      <c r="J65214" s="1"/>
      <c r="K65214" s="1"/>
      <c r="L65214" s="1"/>
      <c r="M65214" s="1"/>
      <c r="N65214" s="11">
        <v>80.451074692985131</v>
      </c>
      <c r="O65214" s="11"/>
      <c r="P65214" s="2"/>
      <c r="Q65214" s="2"/>
      <c r="R65214" s="2"/>
      <c r="S65214" s="2"/>
    </row>
    <row r="65215" spans="1:19" ht="22.5" customHeight="1" x14ac:dyDescent="0.3">
      <c r="A65215" s="10"/>
      <c r="B65215" s="6">
        <v>181.82463396673654</v>
      </c>
      <c r="C65215" s="6"/>
      <c r="D65215" s="7"/>
      <c r="E65215" s="7"/>
      <c r="F65215" s="7"/>
      <c r="G65215" s="7"/>
      <c r="H65215" s="5">
        <v>129.5401016986481</v>
      </c>
      <c r="I65215" s="5"/>
      <c r="J65215" s="1"/>
      <c r="K65215" s="1"/>
      <c r="L65215" s="1"/>
      <c r="M65215" s="1"/>
      <c r="N65215" s="11">
        <v>78.023201560346138</v>
      </c>
      <c r="O65215" s="11"/>
      <c r="P65215" s="2"/>
      <c r="Q65215" s="2"/>
      <c r="R65215" s="2"/>
      <c r="S65215" s="2"/>
    </row>
    <row r="65216" spans="1:19" ht="22.5" customHeight="1" x14ac:dyDescent="0.3">
      <c r="A65216" s="10"/>
      <c r="B65216" s="6">
        <v>183.85491575277504</v>
      </c>
      <c r="C65216" s="6"/>
      <c r="D65216" s="7"/>
      <c r="E65216" s="7"/>
      <c r="F65216" s="7"/>
      <c r="G65216" s="7"/>
      <c r="H65216" s="5">
        <v>131.04540906575576</v>
      </c>
      <c r="I65216" s="5"/>
      <c r="J65216" s="1"/>
      <c r="K65216" s="1"/>
      <c r="L65216" s="1"/>
      <c r="M65216" s="1"/>
      <c r="N65216" s="11">
        <v>78.671957679949486</v>
      </c>
      <c r="O65216" s="11"/>
      <c r="P65216" s="2"/>
      <c r="Q65216" s="2"/>
      <c r="R65216" s="2"/>
      <c r="S65216" s="2"/>
    </row>
    <row r="65217" spans="1:19" ht="22.5" customHeight="1" x14ac:dyDescent="0.3">
      <c r="A65217" s="10"/>
      <c r="B65217" s="6">
        <v>177.91714877071718</v>
      </c>
      <c r="C65217" s="6"/>
      <c r="D65217" s="7"/>
      <c r="E65217" s="7"/>
      <c r="F65217" s="7"/>
      <c r="G65217" s="7"/>
      <c r="H65217" s="5">
        <v>127.02722452406138</v>
      </c>
      <c r="I65217" s="5"/>
      <c r="J65217" s="1"/>
      <c r="K65217" s="1"/>
      <c r="L65217" s="1"/>
      <c r="M65217" s="1"/>
      <c r="N65217" s="11">
        <v>76.33410923355008</v>
      </c>
      <c r="O65217" s="11"/>
      <c r="P65217" s="2"/>
      <c r="Q65217" s="2"/>
      <c r="R65217" s="2"/>
      <c r="S65217" s="2"/>
    </row>
    <row r="65218" spans="1:19" ht="22.5" customHeight="1" x14ac:dyDescent="0.3">
      <c r="A65218" s="10"/>
      <c r="B65218" s="6">
        <v>183.39992559602229</v>
      </c>
      <c r="C65218" s="6"/>
      <c r="D65218" s="7"/>
      <c r="E65218" s="7"/>
      <c r="F65218" s="7"/>
      <c r="G65218" s="7"/>
      <c r="H65218" s="5">
        <v>130.62131907359205</v>
      </c>
      <c r="I65218" s="5"/>
      <c r="J65218" s="1"/>
      <c r="K65218" s="1"/>
      <c r="L65218" s="1"/>
      <c r="M65218" s="1"/>
      <c r="N65218" s="11">
        <v>78.729956444825305</v>
      </c>
      <c r="O65218" s="11"/>
      <c r="P65218" s="2"/>
      <c r="Q65218" s="2"/>
      <c r="R65218" s="2"/>
      <c r="S65218" s="2"/>
    </row>
    <row r="65219" spans="1:19" ht="22.5" customHeight="1" x14ac:dyDescent="0.3">
      <c r="A65219" s="10"/>
      <c r="B65219" s="6">
        <v>177.47821499518861</v>
      </c>
      <c r="C65219" s="6"/>
      <c r="D65219" s="7"/>
      <c r="E65219" s="7"/>
      <c r="F65219" s="7"/>
      <c r="G65219" s="7"/>
      <c r="H65219" s="5">
        <v>126.61438779331935</v>
      </c>
      <c r="I65219" s="5"/>
      <c r="J65219" s="1"/>
      <c r="K65219" s="1"/>
      <c r="L65219" s="1"/>
      <c r="M65219" s="1"/>
      <c r="N65219" s="11">
        <v>76.380025356180667</v>
      </c>
      <c r="O65219" s="11"/>
      <c r="P65219" s="2"/>
      <c r="Q65219" s="2"/>
      <c r="R65219" s="2"/>
      <c r="S65219" s="2"/>
    </row>
    <row r="65220" spans="1:19" ht="22.5" customHeight="1" x14ac:dyDescent="0.3">
      <c r="A65220" s="10"/>
      <c r="B65220" s="6">
        <v>188.81871873803419</v>
      </c>
      <c r="C65220" s="6"/>
      <c r="D65220" s="7"/>
      <c r="E65220" s="7"/>
      <c r="F65220" s="7"/>
      <c r="G65220" s="7"/>
      <c r="H65220" s="5">
        <v>134.31088318297324</v>
      </c>
      <c r="I65220" s="5"/>
      <c r="J65220" s="1"/>
      <c r="K65220" s="1"/>
      <c r="L65220" s="1"/>
      <c r="M65220" s="1"/>
      <c r="N65220" s="11">
        <v>80.458428534917616</v>
      </c>
      <c r="O65220" s="11"/>
      <c r="P65220" s="2"/>
      <c r="Q65220" s="2"/>
      <c r="R65220" s="2"/>
      <c r="S65220" s="2"/>
    </row>
    <row r="65221" spans="1:19" ht="22.5" customHeight="1" x14ac:dyDescent="0.3">
      <c r="A65221" s="10"/>
      <c r="B65221" s="6">
        <v>182.67636532794432</v>
      </c>
      <c r="C65221" s="6"/>
      <c r="D65221" s="7"/>
      <c r="E65221" s="7"/>
      <c r="F65221" s="7"/>
      <c r="G65221" s="7"/>
      <c r="H65221" s="5">
        <v>130.15706699420303</v>
      </c>
      <c r="I65221" s="5"/>
      <c r="J65221" s="1"/>
      <c r="K65221" s="1"/>
      <c r="L65221" s="1"/>
      <c r="M65221" s="1"/>
      <c r="N65221" s="11">
        <v>78.042743071065786</v>
      </c>
      <c r="O65221" s="11"/>
      <c r="P65221" s="2"/>
      <c r="Q65221" s="2"/>
      <c r="R65221" s="2"/>
      <c r="S65221" s="2"/>
    </row>
    <row r="65222" spans="1:19" ht="22.5" customHeight="1" x14ac:dyDescent="0.3">
      <c r="A65222" s="10"/>
      <c r="B65222" s="6">
        <v>188.35235944094435</v>
      </c>
      <c r="C65222" s="6"/>
      <c r="D65222" s="7"/>
      <c r="E65222" s="7"/>
      <c r="F65222" s="7"/>
      <c r="G65222" s="7"/>
      <c r="H65222" s="5">
        <v>133.87461858553718</v>
      </c>
      <c r="I65222" s="5"/>
      <c r="J65222" s="1"/>
      <c r="K65222" s="1"/>
      <c r="L65222" s="1"/>
      <c r="M65222" s="1"/>
      <c r="N65222" s="11">
        <v>80.518803683987514</v>
      </c>
      <c r="O65222" s="11"/>
      <c r="P65222" s="2"/>
      <c r="Q65222" s="2"/>
      <c r="R65222" s="2"/>
      <c r="S65222" s="2"/>
    </row>
    <row r="65223" spans="1:19" ht="22.5" customHeight="1" x14ac:dyDescent="0.3">
      <c r="A65223" s="10"/>
      <c r="B65223" s="6">
        <v>182.22638820918795</v>
      </c>
      <c r="C65223" s="6"/>
      <c r="D65223" s="7"/>
      <c r="E65223" s="7"/>
      <c r="F65223" s="7"/>
      <c r="G65223" s="7"/>
      <c r="H65223" s="5">
        <v>129.73231636744478</v>
      </c>
      <c r="I65223" s="5"/>
      <c r="J65223" s="1"/>
      <c r="K65223" s="1"/>
      <c r="L65223" s="1"/>
      <c r="M65223" s="1"/>
      <c r="N65223" s="11">
        <v>78.090604047217653</v>
      </c>
      <c r="O65223" s="11"/>
      <c r="P65223" s="2"/>
      <c r="Q65223" s="2"/>
      <c r="R65223" s="2"/>
      <c r="S65223" s="2"/>
    </row>
    <row r="65224" spans="1:19" ht="22.5" customHeight="1" x14ac:dyDescent="0.3">
      <c r="A65224" s="10"/>
      <c r="B65224" s="6">
        <v>184.25098276859325</v>
      </c>
      <c r="C65224" s="6"/>
      <c r="D65224" s="7"/>
      <c r="E65224" s="7"/>
      <c r="F65224" s="7"/>
      <c r="G65224" s="7"/>
      <c r="H65224" s="5">
        <v>131.23503138671688</v>
      </c>
      <c r="I65224" s="5"/>
      <c r="J65224" s="1"/>
      <c r="K65224" s="1"/>
      <c r="L65224" s="1"/>
      <c r="M65224" s="1"/>
      <c r="N65224" s="11">
        <v>78.738168972573831</v>
      </c>
      <c r="O65224" s="11"/>
      <c r="P65224" s="2"/>
      <c r="Q65224" s="2"/>
      <c r="R65224" s="2"/>
      <c r="S65224" s="2"/>
    </row>
    <row r="65225" spans="1:19" ht="22.5" customHeight="1" x14ac:dyDescent="0.3">
      <c r="A65225" s="10"/>
      <c r="B65225" s="6">
        <v>178.3103024110352</v>
      </c>
      <c r="C65225" s="6"/>
      <c r="D65225" s="7"/>
      <c r="E65225" s="7"/>
      <c r="F65225" s="7"/>
      <c r="G65225" s="7"/>
      <c r="H65225" s="5">
        <v>127.21588067851127</v>
      </c>
      <c r="I65225" s="5"/>
      <c r="J65225" s="1"/>
      <c r="K65225" s="1"/>
      <c r="L65225" s="1"/>
      <c r="M65225" s="1"/>
      <c r="N65225" s="11">
        <v>76.400072775641647</v>
      </c>
      <c r="O65225" s="11"/>
      <c r="P65225" s="2"/>
      <c r="Q65225" s="2"/>
      <c r="R65225" s="2"/>
      <c r="S65225" s="2"/>
    </row>
    <row r="65226" spans="1:19" ht="22.5" customHeight="1" x14ac:dyDescent="0.3">
      <c r="A65226" s="10"/>
      <c r="B65226" s="6">
        <v>183.79893444027286</v>
      </c>
      <c r="C65226" s="6"/>
      <c r="D65226" s="7"/>
      <c r="E65226" s="7"/>
      <c r="F65226" s="7"/>
      <c r="G65226" s="7"/>
      <c r="H65226" s="5">
        <v>130.81215425484189</v>
      </c>
      <c r="I65226" s="5"/>
      <c r="J65226" s="1"/>
      <c r="K65226" s="1"/>
      <c r="L65226" s="1"/>
      <c r="M65226" s="1"/>
      <c r="N65226" s="11">
        <v>78.796691415204265</v>
      </c>
      <c r="O65226" s="11"/>
      <c r="P65226" s="2"/>
      <c r="Q65226" s="2"/>
      <c r="R65226" s="2"/>
      <c r="S65226" s="2"/>
    </row>
    <row r="65227" spans="1:19" ht="22.5" customHeight="1" x14ac:dyDescent="0.3">
      <c r="A65227" s="10"/>
      <c r="B65227" s="6">
        <v>177.87413354813069</v>
      </c>
      <c r="C65227" s="6"/>
      <c r="D65227" s="7"/>
      <c r="E65227" s="7"/>
      <c r="F65227" s="7"/>
      <c r="G65227" s="7"/>
      <c r="H65227" s="5">
        <v>126.80416419300875</v>
      </c>
      <c r="I65227" s="5"/>
      <c r="J65227" s="1"/>
      <c r="K65227" s="1"/>
      <c r="L65227" s="1"/>
      <c r="M65227" s="1"/>
      <c r="N65227" s="11">
        <v>76.446465062438989</v>
      </c>
      <c r="O65227" s="11"/>
      <c r="P65227" s="2"/>
      <c r="Q65227" s="2"/>
      <c r="R65227" s="2"/>
      <c r="S65227" s="2"/>
    </row>
    <row r="65228" spans="1:19" ht="22.5" customHeight="1" x14ac:dyDescent="0.3">
      <c r="A65228" s="10"/>
      <c r="B65228" s="6">
        <v>188.75095375865175</v>
      </c>
      <c r="C65228" s="6"/>
      <c r="D65228" s="7"/>
      <c r="E65228" s="7"/>
      <c r="F65228" s="7"/>
      <c r="G65228" s="7"/>
      <c r="H65228" s="5">
        <v>134.27476442679855</v>
      </c>
      <c r="I65228" s="5"/>
      <c r="J65228" s="1"/>
      <c r="K65228" s="1"/>
      <c r="L65228" s="1"/>
      <c r="M65228" s="1"/>
      <c r="N65228" s="11">
        <v>80.446215268887499</v>
      </c>
      <c r="O65228" s="11"/>
      <c r="P65228" s="2"/>
      <c r="Q65228" s="2"/>
      <c r="R65228" s="2"/>
      <c r="S65228" s="2"/>
    </row>
    <row r="65229" spans="1:19" ht="22.5" customHeight="1" x14ac:dyDescent="0.3">
      <c r="A65229" s="10"/>
      <c r="B65229" s="6">
        <v>182.6064534216865</v>
      </c>
      <c r="C65229" s="6"/>
      <c r="D65229" s="7"/>
      <c r="E65229" s="7"/>
      <c r="F65229" s="7"/>
      <c r="G65229" s="7"/>
      <c r="H65229" s="5">
        <v>130.12020204586358</v>
      </c>
      <c r="I65229" s="5"/>
      <c r="J65229" s="1"/>
      <c r="K65229" s="1"/>
      <c r="L65229" s="1"/>
      <c r="M65229" s="1"/>
      <c r="N65229" s="11">
        <v>78.030307074288416</v>
      </c>
      <c r="O65229" s="11"/>
      <c r="P65229" s="2"/>
      <c r="Q65229" s="2"/>
      <c r="R65229" s="2"/>
      <c r="S65229" s="2"/>
    </row>
    <row r="65230" spans="1:19" ht="22.5" customHeight="1" x14ac:dyDescent="0.3">
      <c r="A65230" s="10"/>
      <c r="B65230" s="6">
        <v>188.2847343318893</v>
      </c>
      <c r="C65230" s="6"/>
      <c r="D65230" s="7"/>
      <c r="E65230" s="7"/>
      <c r="F65230" s="7"/>
      <c r="G65230" s="7"/>
      <c r="H65230" s="5">
        <v>133.83864255531751</v>
      </c>
      <c r="I65230" s="5"/>
      <c r="J65230" s="1"/>
      <c r="K65230" s="1"/>
      <c r="L65230" s="1"/>
      <c r="M65230" s="1"/>
      <c r="N65230" s="11">
        <v>80.506692175659438</v>
      </c>
      <c r="O65230" s="11"/>
      <c r="P65230" s="2"/>
      <c r="Q65230" s="2"/>
      <c r="R65230" s="2"/>
      <c r="S65230" s="2"/>
    </row>
    <row r="65231" spans="1:19" ht="22.5" customHeight="1" x14ac:dyDescent="0.3">
      <c r="A65231" s="10"/>
      <c r="B65231" s="6">
        <v>182.15661617325623</v>
      </c>
      <c r="C65231" s="6"/>
      <c r="D65231" s="7"/>
      <c r="E65231" s="7"/>
      <c r="F65231" s="7"/>
      <c r="G65231" s="7"/>
      <c r="H65231" s="5">
        <v>129.69559414506176</v>
      </c>
      <c r="I65231" s="5"/>
      <c r="J65231" s="1"/>
      <c r="K65231" s="1"/>
      <c r="L65231" s="1"/>
      <c r="M65231" s="1"/>
      <c r="N65231" s="11">
        <v>78.078269808142238</v>
      </c>
      <c r="O65231" s="11"/>
      <c r="P65231" s="2"/>
      <c r="Q65231" s="2"/>
      <c r="R65231" s="2"/>
      <c r="S65231" s="2"/>
    </row>
    <row r="65232" spans="1:19" ht="22.5" customHeight="1" x14ac:dyDescent="0.3">
      <c r="A65232" s="10"/>
      <c r="B65232" s="6">
        <v>184.18343337722945</v>
      </c>
      <c r="C65232" s="6"/>
      <c r="D65232" s="7"/>
      <c r="E65232" s="7"/>
      <c r="F65232" s="7"/>
      <c r="G65232" s="7"/>
      <c r="H65232" s="5">
        <v>131.19908265203068</v>
      </c>
      <c r="I65232" s="5"/>
      <c r="J65232" s="1"/>
      <c r="K65232" s="1"/>
      <c r="L65232" s="1"/>
      <c r="M65232" s="1"/>
      <c r="N65232" s="11">
        <v>78.726042854489506</v>
      </c>
      <c r="O65232" s="11"/>
      <c r="P65232" s="2"/>
      <c r="Q65232" s="2"/>
      <c r="R65232" s="2"/>
      <c r="S65232" s="2"/>
    </row>
    <row r="65233" spans="1:19" ht="22.5" customHeight="1" x14ac:dyDescent="0.3">
      <c r="A65233" s="10"/>
      <c r="B65233" s="6">
        <v>178.24060609279599</v>
      </c>
      <c r="C65233" s="6"/>
      <c r="D65233" s="7"/>
      <c r="E65233" s="7"/>
      <c r="F65233" s="7"/>
      <c r="G65233" s="7"/>
      <c r="H65233" s="5">
        <v>127.17918575166082</v>
      </c>
      <c r="I65233" s="5"/>
      <c r="J65233" s="1"/>
      <c r="K65233" s="1"/>
      <c r="L65233" s="1"/>
      <c r="M65233" s="1"/>
      <c r="N65233" s="11">
        <v>76.387723926810068</v>
      </c>
      <c r="O65233" s="11"/>
      <c r="P65233" s="2"/>
      <c r="Q65233" s="2"/>
      <c r="R65233" s="2"/>
      <c r="S65233" s="2"/>
    </row>
    <row r="65234" spans="1:19" ht="22.5" customHeight="1" x14ac:dyDescent="0.3">
      <c r="A65234" s="10"/>
      <c r="B65234" s="6">
        <v>183.73152062709548</v>
      </c>
      <c r="C65234" s="6"/>
      <c r="D65234" s="7"/>
      <c r="E65234" s="7"/>
      <c r="F65234" s="7"/>
      <c r="G65234" s="7"/>
      <c r="H65234" s="5">
        <v>130.77634386634199</v>
      </c>
      <c r="I65234" s="5"/>
      <c r="J65234" s="1"/>
      <c r="K65234" s="1"/>
      <c r="L65234" s="1"/>
      <c r="M65234" s="1"/>
      <c r="N65234" s="11">
        <v>78.784663932226749</v>
      </c>
      <c r="O65234" s="11"/>
      <c r="P65234" s="2"/>
      <c r="Q65234" s="2"/>
      <c r="R65234" s="2"/>
      <c r="S65234" s="2"/>
    </row>
    <row r="65235" spans="1:19" ht="22.5" customHeight="1" x14ac:dyDescent="0.3">
      <c r="A65235" s="10"/>
      <c r="B65235" s="6">
        <v>177.80457280807789</v>
      </c>
      <c r="C65235" s="6"/>
      <c r="D65235" s="7"/>
      <c r="E65235" s="7"/>
      <c r="F65235" s="7"/>
      <c r="G65235" s="7"/>
      <c r="H65235" s="5">
        <v>126.76760761234343</v>
      </c>
      <c r="I65235" s="5"/>
      <c r="J65235" s="1"/>
      <c r="K65235" s="1"/>
      <c r="L65235" s="1"/>
      <c r="M65235" s="1"/>
      <c r="N65235" s="11">
        <v>76.43421484871422</v>
      </c>
      <c r="O65235" s="11"/>
      <c r="P65235" s="2"/>
      <c r="Q65235" s="2"/>
      <c r="R65235" s="2"/>
      <c r="S65235" s="2"/>
    </row>
    <row r="65236" spans="1:19" ht="22.5" customHeight="1" x14ac:dyDescent="0.3">
      <c r="A65236" s="10"/>
      <c r="B65236" s="6">
        <v>188.13284626390609</v>
      </c>
      <c r="C65236" s="6"/>
      <c r="D65236" s="7"/>
      <c r="E65236" s="7"/>
      <c r="F65236" s="7"/>
      <c r="G65236" s="7"/>
      <c r="H65236" s="5">
        <v>133.94252076555375</v>
      </c>
      <c r="I65236" s="5"/>
      <c r="J65236" s="1"/>
      <c r="K65236" s="1"/>
      <c r="L65236" s="1"/>
      <c r="M65236" s="1"/>
      <c r="N65236" s="11">
        <v>80.299329605339651</v>
      </c>
      <c r="O65236" s="11"/>
      <c r="P65236" s="2"/>
      <c r="Q65236" s="2"/>
      <c r="R65236" s="2"/>
      <c r="S65236" s="2"/>
    </row>
    <row r="65237" spans="1:19" ht="22.5" customHeight="1" x14ac:dyDescent="0.3">
      <c r="A65237" s="10"/>
      <c r="B65237" s="6">
        <v>182.00432900122146</v>
      </c>
      <c r="C65237" s="6"/>
      <c r="D65237" s="7"/>
      <c r="E65237" s="7"/>
      <c r="F65237" s="7"/>
      <c r="G65237" s="7"/>
      <c r="H65237" s="5">
        <v>129.79487280112875</v>
      </c>
      <c r="I65237" s="5"/>
      <c r="J65237" s="1"/>
      <c r="K65237" s="1"/>
      <c r="L65237" s="1"/>
      <c r="M65237" s="1"/>
      <c r="N65237" s="11">
        <v>77.886296162715396</v>
      </c>
      <c r="O65237" s="11"/>
      <c r="P65237" s="2"/>
      <c r="Q65237" s="2"/>
      <c r="R65237" s="2"/>
      <c r="S65237" s="2"/>
    </row>
    <row r="65238" spans="1:19" ht="22.5" customHeight="1" x14ac:dyDescent="0.3">
      <c r="A65238" s="10"/>
      <c r="B65238" s="6">
        <v>187.66462228492512</v>
      </c>
      <c r="C65238" s="6"/>
      <c r="D65238" s="7"/>
      <c r="E65238" s="7"/>
      <c r="F65238" s="7"/>
      <c r="G65238" s="7"/>
      <c r="H65238" s="5">
        <v>133.50567847754584</v>
      </c>
      <c r="I65238" s="5"/>
      <c r="J65238" s="1"/>
      <c r="K65238" s="1"/>
      <c r="L65238" s="1"/>
      <c r="M65238" s="1"/>
      <c r="N65238" s="11">
        <v>80.359580014349419</v>
      </c>
      <c r="O65238" s="11"/>
      <c r="P65238" s="2"/>
      <c r="Q65238" s="2"/>
      <c r="R65238" s="2"/>
      <c r="S65238" s="2"/>
    </row>
    <row r="65239" spans="1:19" ht="22.5" customHeight="1" x14ac:dyDescent="0.3">
      <c r="A65239" s="10"/>
      <c r="B65239" s="6">
        <v>181.55260758250608</v>
      </c>
      <c r="C65239" s="6"/>
      <c r="D65239" s="7"/>
      <c r="E65239" s="7"/>
      <c r="F65239" s="7"/>
      <c r="G65239" s="7"/>
      <c r="H65239" s="5">
        <v>129.36960165471541</v>
      </c>
      <c r="I65239" s="5"/>
      <c r="J65239" s="1"/>
      <c r="K65239" s="1"/>
      <c r="L65239" s="1"/>
      <c r="M65239" s="1"/>
      <c r="N65239" s="11">
        <v>77.934057569390561</v>
      </c>
      <c r="O65239" s="11"/>
      <c r="P65239" s="2"/>
      <c r="Q65239" s="2"/>
      <c r="R65239" s="2"/>
      <c r="S65239" s="2"/>
    </row>
    <row r="65240" spans="1:19" ht="22.5" customHeight="1" x14ac:dyDescent="0.3">
      <c r="A65240" s="10"/>
      <c r="B65240" s="6">
        <v>183.57902970777326</v>
      </c>
      <c r="C65240" s="6"/>
      <c r="D65240" s="7"/>
      <c r="E65240" s="7"/>
      <c r="F65240" s="7"/>
      <c r="G65240" s="7"/>
      <c r="H65240" s="5">
        <v>130.87349671112131</v>
      </c>
      <c r="I65240" s="5"/>
      <c r="J65240" s="1"/>
      <c r="K65240" s="1"/>
      <c r="L65240" s="1"/>
      <c r="M65240" s="1"/>
      <c r="N65240" s="11">
        <v>78.582205328416165</v>
      </c>
      <c r="O65240" s="11"/>
      <c r="P65240" s="2"/>
      <c r="Q65240" s="2"/>
      <c r="R65240" s="2"/>
      <c r="S65240" s="2"/>
    </row>
    <row r="65241" spans="1:19" ht="22.5" customHeight="1" x14ac:dyDescent="0.3">
      <c r="A65241" s="10"/>
      <c r="B65241" s="6">
        <v>177.65159444193034</v>
      </c>
      <c r="C65241" s="6"/>
      <c r="D65241" s="7"/>
      <c r="E65241" s="7"/>
      <c r="F65241" s="7"/>
      <c r="G65241" s="7"/>
      <c r="H65241" s="5">
        <v>126.86025311138614</v>
      </c>
      <c r="I65241" s="5"/>
      <c r="J65241" s="1"/>
      <c r="K65241" s="1"/>
      <c r="L65241" s="1"/>
      <c r="M65241" s="1"/>
      <c r="N65241" s="11">
        <v>76.246650205487072</v>
      </c>
      <c r="O65241" s="11"/>
      <c r="P65241" s="2"/>
      <c r="Q65241" s="2"/>
      <c r="R65241" s="2"/>
      <c r="S65241" s="2"/>
    </row>
    <row r="65242" spans="1:19" ht="22.5" customHeight="1" x14ac:dyDescent="0.3">
      <c r="A65242" s="10"/>
      <c r="B65242" s="6">
        <v>183.12517391825949</v>
      </c>
      <c r="C65242" s="6"/>
      <c r="D65242" s="7"/>
      <c r="E65242" s="7"/>
      <c r="F65242" s="7"/>
      <c r="G65242" s="7"/>
      <c r="H65242" s="5">
        <v>130.45005961602047</v>
      </c>
      <c r="I65242" s="5"/>
      <c r="J65242" s="1"/>
      <c r="K65242" s="1"/>
      <c r="L65242" s="1"/>
      <c r="M65242" s="1"/>
      <c r="N65242" s="11">
        <v>78.640606858831646</v>
      </c>
      <c r="O65242" s="11"/>
      <c r="P65242" s="2"/>
      <c r="Q65242" s="2"/>
      <c r="R65242" s="2"/>
      <c r="S65242" s="2"/>
    </row>
    <row r="65243" spans="1:19" ht="22.5" customHeight="1" x14ac:dyDescent="0.3">
      <c r="A65243" s="10"/>
      <c r="B65243" s="6">
        <v>177.21373480565552</v>
      </c>
      <c r="C65243" s="6"/>
      <c r="D65243" s="7"/>
      <c r="E65243" s="7"/>
      <c r="F65243" s="7"/>
      <c r="G65243" s="7"/>
      <c r="H65243" s="5">
        <v>126.44803207919357</v>
      </c>
      <c r="I65243" s="5"/>
      <c r="J65243" s="1"/>
      <c r="K65243" s="1"/>
      <c r="L65243" s="1"/>
      <c r="M65243" s="1"/>
      <c r="N65243" s="11">
        <v>76.292945978253925</v>
      </c>
      <c r="O65243" s="11"/>
      <c r="P65243" s="2"/>
      <c r="Q65243" s="2"/>
      <c r="R65243" s="2"/>
      <c r="S65243" s="2"/>
    </row>
    <row r="65244" spans="1:19" ht="22.5" customHeight="1" x14ac:dyDescent="0.3">
      <c r="A65244" s="10"/>
      <c r="B65244" s="6">
        <v>188.07444402503609</v>
      </c>
      <c r="C65244" s="6"/>
      <c r="D65244" s="7"/>
      <c r="E65244" s="7"/>
      <c r="F65244" s="7"/>
      <c r="G65244" s="7"/>
      <c r="H65244" s="5">
        <v>133.91249884272949</v>
      </c>
      <c r="I65244" s="5"/>
      <c r="J65244" s="1"/>
      <c r="K65244" s="1"/>
      <c r="L65244" s="1"/>
      <c r="M65244" s="1"/>
      <c r="N65244" s="11">
        <v>80.289609345549977</v>
      </c>
      <c r="O65244" s="11"/>
      <c r="P65244" s="2"/>
      <c r="Q65244" s="2"/>
      <c r="R65244" s="2"/>
      <c r="S65244" s="2"/>
    </row>
    <row r="65245" spans="1:19" ht="22.5" customHeight="1" x14ac:dyDescent="0.3">
      <c r="A65245" s="10"/>
      <c r="B65245" s="6">
        <v>181.94393609896576</v>
      </c>
      <c r="C65245" s="6"/>
      <c r="D65245" s="7"/>
      <c r="E65245" s="7"/>
      <c r="F65245" s="7"/>
      <c r="G65245" s="7"/>
      <c r="H65245" s="5">
        <v>129.76416872358539</v>
      </c>
      <c r="I65245" s="5"/>
      <c r="J65245" s="1"/>
      <c r="K65245" s="1"/>
      <c r="L65245" s="1"/>
      <c r="M65245" s="1"/>
      <c r="N65245" s="11">
        <v>77.876377292167163</v>
      </c>
      <c r="O65245" s="11"/>
      <c r="P65245" s="2"/>
      <c r="Q65245" s="2"/>
      <c r="R65245" s="2"/>
      <c r="S65245" s="2"/>
    </row>
    <row r="65246" spans="1:19" ht="22.5" customHeight="1" x14ac:dyDescent="0.3">
      <c r="A65246" s="10"/>
      <c r="B65246" s="6">
        <v>187.60631088966946</v>
      </c>
      <c r="C65246" s="6"/>
      <c r="D65246" s="7"/>
      <c r="E65246" s="7"/>
      <c r="F65246" s="7"/>
      <c r="G65246" s="7"/>
      <c r="H65246" s="5">
        <v>133.47574925302396</v>
      </c>
      <c r="I65246" s="5"/>
      <c r="J65246" s="1"/>
      <c r="K65246" s="1"/>
      <c r="L65246" s="1"/>
      <c r="M65246" s="1"/>
      <c r="N65246" s="11">
        <v>80.349925844613566</v>
      </c>
      <c r="O65246" s="11"/>
      <c r="P65246" s="2"/>
      <c r="Q65246" s="2"/>
      <c r="R65246" s="2"/>
      <c r="S65246" s="2"/>
    </row>
    <row r="65247" spans="1:19" ht="22.5" customHeight="1" x14ac:dyDescent="0.3">
      <c r="A65247" s="10"/>
      <c r="B65247" s="6">
        <v>181.49230552386479</v>
      </c>
      <c r="C65247" s="6"/>
      <c r="D65247" s="7"/>
      <c r="E65247" s="7"/>
      <c r="F65247" s="7"/>
      <c r="G65247" s="7"/>
      <c r="H65247" s="5">
        <v>129.33899027547312</v>
      </c>
      <c r="I65247" s="5"/>
      <c r="J65247" s="1"/>
      <c r="K65247" s="1"/>
      <c r="L65247" s="1"/>
      <c r="M65247" s="1"/>
      <c r="N65247" s="11">
        <v>77.924204788896162</v>
      </c>
      <c r="O65247" s="11"/>
      <c r="P65247" s="2"/>
      <c r="Q65247" s="2"/>
      <c r="R65247" s="2"/>
      <c r="S65247" s="2"/>
    </row>
    <row r="65248" spans="1:19" ht="22.5" customHeight="1" x14ac:dyDescent="0.3">
      <c r="A65248" s="10"/>
      <c r="B65248" s="6">
        <v>183.52076748998837</v>
      </c>
      <c r="C65248" s="6"/>
      <c r="D65248" s="7"/>
      <c r="E65248" s="7"/>
      <c r="F65248" s="7"/>
      <c r="G65248" s="7"/>
      <c r="H65248" s="5">
        <v>130.84358521462545</v>
      </c>
      <c r="I65248" s="5"/>
      <c r="J65248" s="1"/>
      <c r="K65248" s="1"/>
      <c r="L65248" s="1"/>
      <c r="M65248" s="1"/>
      <c r="N65248" s="11">
        <v>78.572541669869679</v>
      </c>
      <c r="O65248" s="11"/>
      <c r="P65248" s="2"/>
      <c r="Q65248" s="2"/>
      <c r="R65248" s="2"/>
      <c r="S65248" s="2"/>
    </row>
    <row r="65249" spans="1:19" ht="22.5" customHeight="1" x14ac:dyDescent="0.3">
      <c r="A65249" s="10"/>
      <c r="B65249" s="6">
        <v>177.59134156075851</v>
      </c>
      <c r="C65249" s="6"/>
      <c r="D65249" s="7"/>
      <c r="E65249" s="7"/>
      <c r="F65249" s="7"/>
      <c r="G65249" s="7"/>
      <c r="H65249" s="5">
        <v>126.82965946017026</v>
      </c>
      <c r="I65249" s="5"/>
      <c r="J65249" s="1"/>
      <c r="K65249" s="1"/>
      <c r="L65249" s="1"/>
      <c r="M65249" s="1"/>
      <c r="N65249" s="11">
        <v>76.23678793618204</v>
      </c>
      <c r="O65249" s="11"/>
      <c r="P65249" s="2"/>
      <c r="Q65249" s="2"/>
      <c r="R65249" s="2"/>
      <c r="S65249" s="2"/>
    </row>
    <row r="65250" spans="1:19" ht="22.5" customHeight="1" x14ac:dyDescent="0.3">
      <c r="A65250" s="10"/>
      <c r="B65250" s="6">
        <v>183.06699975640996</v>
      </c>
      <c r="C65250" s="6"/>
      <c r="D65250" s="7"/>
      <c r="E65250" s="7"/>
      <c r="F65250" s="7"/>
      <c r="G65250" s="7"/>
      <c r="H65250" s="5">
        <v>130.42023797323097</v>
      </c>
      <c r="I65250" s="5"/>
      <c r="J65250" s="1"/>
      <c r="K65250" s="1"/>
      <c r="L65250" s="1"/>
      <c r="M65250" s="1"/>
      <c r="N65250" s="11">
        <v>78.631007262261591</v>
      </c>
      <c r="O65250" s="11"/>
      <c r="P65250" s="2"/>
      <c r="Q65250" s="2"/>
      <c r="R65250" s="2"/>
      <c r="S65250" s="2"/>
    </row>
    <row r="65251" spans="1:19" ht="22.5" customHeight="1" x14ac:dyDescent="0.3">
      <c r="A65251" s="10"/>
      <c r="B65251" s="6">
        <v>177.15356998042034</v>
      </c>
      <c r="C65251" s="6"/>
      <c r="D65251" s="7"/>
      <c r="E65251" s="7"/>
      <c r="F65251" s="7"/>
      <c r="G65251" s="7"/>
      <c r="H65251" s="5">
        <v>126.41752828168551</v>
      </c>
      <c r="I65251" s="5"/>
      <c r="J65251" s="1"/>
      <c r="K65251" s="1"/>
      <c r="L65251" s="1"/>
      <c r="M65251" s="1"/>
      <c r="N65251" s="11">
        <v>76.283147770925339</v>
      </c>
      <c r="O65251" s="11"/>
      <c r="P65251" s="2"/>
      <c r="Q65251" s="2"/>
      <c r="R65251" s="2"/>
      <c r="S65251" s="2"/>
    </row>
    <row r="65252" spans="1:19" ht="22.5" customHeight="1" x14ac:dyDescent="0.3">
      <c r="A65252" s="10"/>
      <c r="B65252" s="6">
        <v>188.45792363642238</v>
      </c>
      <c r="C65252" s="6"/>
      <c r="D65252" s="7"/>
      <c r="E65252" s="7"/>
      <c r="F65252" s="7"/>
      <c r="G65252" s="7"/>
      <c r="H65252" s="5">
        <v>134.07042246080368</v>
      </c>
      <c r="I65252" s="5"/>
      <c r="J65252" s="1"/>
      <c r="K65252" s="1"/>
      <c r="L65252" s="1"/>
      <c r="M65252" s="1"/>
      <c r="N65252" s="11">
        <v>80.318463431699826</v>
      </c>
      <c r="O65252" s="11"/>
      <c r="P65252" s="2"/>
      <c r="Q65252" s="2"/>
      <c r="R65252" s="2"/>
      <c r="S65252" s="2"/>
    </row>
    <row r="65253" spans="1:19" ht="22.5" customHeight="1" x14ac:dyDescent="0.3">
      <c r="A65253" s="10"/>
      <c r="B65253" s="6">
        <v>182.32825223180492</v>
      </c>
      <c r="C65253" s="6"/>
      <c r="D65253" s="7"/>
      <c r="E65253" s="7"/>
      <c r="F65253" s="7"/>
      <c r="G65253" s="7"/>
      <c r="H65253" s="5">
        <v>129.92410178659952</v>
      </c>
      <c r="I65253" s="5"/>
      <c r="J65253" s="1"/>
      <c r="K65253" s="1"/>
      <c r="L65253" s="1"/>
      <c r="M65253" s="1"/>
      <c r="N65253" s="11">
        <v>77.907048643677243</v>
      </c>
      <c r="O65253" s="11"/>
      <c r="P65253" s="2"/>
      <c r="Q65253" s="2"/>
      <c r="R65253" s="2"/>
      <c r="S65253" s="2"/>
    </row>
    <row r="65254" spans="1:19" ht="22.5" customHeight="1" x14ac:dyDescent="0.3">
      <c r="A65254" s="10"/>
      <c r="B65254" s="6">
        <v>187.99294463261796</v>
      </c>
      <c r="C65254" s="6"/>
      <c r="D65254" s="7"/>
      <c r="E65254" s="7"/>
      <c r="F65254" s="7"/>
      <c r="G65254" s="7"/>
      <c r="H65254" s="5">
        <v>133.6354307449254</v>
      </c>
      <c r="I65254" s="5"/>
      <c r="J65254" s="1"/>
      <c r="K65254" s="1"/>
      <c r="L65254" s="1"/>
      <c r="M65254" s="1"/>
      <c r="N65254" s="11">
        <v>80.379810801407942</v>
      </c>
      <c r="O65254" s="11"/>
      <c r="P65254" s="2"/>
      <c r="Q65254" s="2"/>
      <c r="R65254" s="2"/>
      <c r="S65254" s="2"/>
    </row>
    <row r="65255" spans="1:19" ht="22.5" customHeight="1" x14ac:dyDescent="0.3">
      <c r="A65255" s="10"/>
      <c r="B65255" s="6">
        <v>181.87962204993184</v>
      </c>
      <c r="C65255" s="6"/>
      <c r="D65255" s="7"/>
      <c r="E65255" s="7"/>
      <c r="F65255" s="7"/>
      <c r="G65255" s="7"/>
      <c r="H65255" s="5">
        <v>129.50059562693386</v>
      </c>
      <c r="I65255" s="5"/>
      <c r="J65255" s="1"/>
      <c r="K65255" s="1"/>
      <c r="L65255" s="1"/>
      <c r="M65255" s="1"/>
      <c r="N65255" s="11">
        <v>77.955858068717191</v>
      </c>
      <c r="O65255" s="11"/>
      <c r="P65255" s="2"/>
      <c r="Q65255" s="2"/>
      <c r="R65255" s="2"/>
      <c r="S65255" s="2"/>
    </row>
    <row r="65256" spans="1:19" ht="22.5" customHeight="1" x14ac:dyDescent="0.3">
      <c r="A65256" s="10"/>
      <c r="B65256" s="6">
        <v>183.90205432464262</v>
      </c>
      <c r="C65256" s="6"/>
      <c r="D65256" s="7"/>
      <c r="E65256" s="7"/>
      <c r="F65256" s="7"/>
      <c r="G65256" s="7"/>
      <c r="H65256" s="5">
        <v>131.00252477723009</v>
      </c>
      <c r="I65256" s="5"/>
      <c r="J65256" s="1"/>
      <c r="K65256" s="1"/>
      <c r="L65256" s="1"/>
      <c r="M65256" s="1"/>
      <c r="N65256" s="11">
        <v>78.602733709410941</v>
      </c>
      <c r="O65256" s="11"/>
      <c r="P65256" s="2"/>
      <c r="Q65256" s="2"/>
      <c r="R65256" s="2"/>
      <c r="S65256" s="2"/>
    </row>
    <row r="65257" spans="1:19" ht="22.5" customHeight="1" x14ac:dyDescent="0.3">
      <c r="A65257" s="10"/>
      <c r="B65257" s="6">
        <v>177.97366807835397</v>
      </c>
      <c r="C65257" s="6"/>
      <c r="D65257" s="7"/>
      <c r="E65257" s="7"/>
      <c r="F65257" s="7"/>
      <c r="G65257" s="7"/>
      <c r="H65257" s="5">
        <v>126.99063730046595</v>
      </c>
      <c r="I65257" s="5"/>
      <c r="J65257" s="1"/>
      <c r="K65257" s="1"/>
      <c r="L65257" s="1"/>
      <c r="M65257" s="1"/>
      <c r="N65257" s="11">
        <v>76.268773998202136</v>
      </c>
      <c r="O65257" s="11"/>
      <c r="P65257" s="2"/>
      <c r="Q65257" s="2"/>
      <c r="R65257" s="2"/>
      <c r="S65257" s="2"/>
    </row>
    <row r="65258" spans="1:19" ht="22.5" customHeight="1" x14ac:dyDescent="0.3">
      <c r="A65258" s="10"/>
      <c r="B65258" s="6">
        <v>183.45134393313677</v>
      </c>
      <c r="C65258" s="6"/>
      <c r="D65258" s="7"/>
      <c r="E65258" s="7"/>
      <c r="F65258" s="7"/>
      <c r="G65258" s="7"/>
      <c r="H65258" s="5">
        <v>130.580881466542</v>
      </c>
      <c r="I65258" s="5"/>
      <c r="J65258" s="1"/>
      <c r="K65258" s="1"/>
      <c r="L65258" s="1"/>
      <c r="M65258" s="1"/>
      <c r="N65258" s="11">
        <v>78.662198538559679</v>
      </c>
      <c r="O65258" s="11"/>
      <c r="P65258" s="2"/>
      <c r="Q65258" s="2"/>
      <c r="R65258" s="2"/>
      <c r="S65258" s="2"/>
    </row>
    <row r="65259" spans="1:19" ht="22.5" customHeight="1" x14ac:dyDescent="0.3">
      <c r="A65259" s="10"/>
      <c r="B65259" s="6">
        <v>177.53880481945609</v>
      </c>
      <c r="C65259" s="6"/>
      <c r="D65259" s="7"/>
      <c r="E65259" s="7"/>
      <c r="F65259" s="7"/>
      <c r="G65259" s="7"/>
      <c r="H65259" s="5">
        <v>126.58012709362579</v>
      </c>
      <c r="I65259" s="5"/>
      <c r="J65259" s="1"/>
      <c r="K65259" s="1"/>
      <c r="L65259" s="1"/>
      <c r="M65259" s="1"/>
      <c r="N65259" s="11">
        <v>76.316085629241272</v>
      </c>
      <c r="O65259" s="11"/>
      <c r="P65259" s="2"/>
      <c r="Q65259" s="2"/>
      <c r="R65259" s="2"/>
      <c r="S65259" s="2"/>
    </row>
    <row r="65260" spans="1:19" ht="22.5" customHeight="1" x14ac:dyDescent="0.3">
      <c r="A65260" s="10"/>
      <c r="B65260" s="6">
        <v>188.38519618137821</v>
      </c>
      <c r="C65260" s="6"/>
      <c r="D65260" s="7"/>
      <c r="E65260" s="7"/>
      <c r="F65260" s="7"/>
      <c r="G65260" s="7"/>
      <c r="H65260" s="5">
        <v>134.03041252082494</v>
      </c>
      <c r="I65260" s="5"/>
      <c r="J65260" s="1"/>
      <c r="K65260" s="1"/>
      <c r="L65260" s="1"/>
      <c r="M65260" s="1"/>
      <c r="N65260" s="11">
        <v>80.30438755466156</v>
      </c>
      <c r="O65260" s="11"/>
      <c r="P65260" s="2"/>
      <c r="Q65260" s="2"/>
      <c r="R65260" s="2"/>
      <c r="S65260" s="2"/>
    </row>
    <row r="65261" spans="1:19" ht="22.5" customHeight="1" x14ac:dyDescent="0.3">
      <c r="A65261" s="10"/>
      <c r="B65261" s="6">
        <v>182.25334048198485</v>
      </c>
      <c r="C65261" s="6"/>
      <c r="D65261" s="7"/>
      <c r="E65261" s="7"/>
      <c r="F65261" s="7"/>
      <c r="G65261" s="7"/>
      <c r="H65261" s="5">
        <v>129.88332920173724</v>
      </c>
      <c r="I65261" s="5"/>
      <c r="J65261" s="1"/>
      <c r="K65261" s="1"/>
      <c r="L65261" s="1"/>
      <c r="M65261" s="1"/>
      <c r="N65261" s="11">
        <v>77.892743513207975</v>
      </c>
      <c r="O65261" s="11"/>
      <c r="P65261" s="2"/>
      <c r="Q65261" s="2"/>
      <c r="R65261" s="2"/>
      <c r="S65261" s="2"/>
    </row>
    <row r="65262" spans="1:19" ht="22.5" customHeight="1" x14ac:dyDescent="0.3">
      <c r="A65262" s="10"/>
      <c r="B65262" s="6">
        <v>187.92039399478051</v>
      </c>
      <c r="C65262" s="6"/>
      <c r="D65262" s="7"/>
      <c r="E65262" s="7"/>
      <c r="F65262" s="7"/>
      <c r="G65262" s="7"/>
      <c r="H65262" s="5">
        <v>133.59560123209906</v>
      </c>
      <c r="I65262" s="5"/>
      <c r="J65262" s="1"/>
      <c r="K65262" s="1"/>
      <c r="L65262" s="1"/>
      <c r="M65262" s="1"/>
      <c r="N65262" s="11">
        <v>80.365863561464494</v>
      </c>
      <c r="O65262" s="11"/>
      <c r="P65262" s="2"/>
      <c r="Q65262" s="2"/>
      <c r="R65262" s="2"/>
      <c r="S65262" s="2"/>
    </row>
    <row r="65263" spans="1:19" ht="22.5" customHeight="1" x14ac:dyDescent="0.3">
      <c r="A65263" s="10"/>
      <c r="B65263" s="6">
        <v>181.80488711731849</v>
      </c>
      <c r="C65263" s="6"/>
      <c r="D65263" s="7"/>
      <c r="E65263" s="7"/>
      <c r="F65263" s="7"/>
      <c r="G65263" s="7"/>
      <c r="H65263" s="5">
        <v>129.46000346922321</v>
      </c>
      <c r="I65263" s="5"/>
      <c r="J65263" s="1"/>
      <c r="K65263" s="1"/>
      <c r="L65263" s="1"/>
      <c r="M65263" s="1"/>
      <c r="N65263" s="11">
        <v>77.941681575342841</v>
      </c>
      <c r="O65263" s="11"/>
      <c r="P65263" s="2"/>
      <c r="Q65263" s="2"/>
      <c r="R65263" s="2"/>
      <c r="S65263" s="2"/>
    </row>
    <row r="65264" spans="1:19" ht="22.5" customHeight="1" x14ac:dyDescent="0.3">
      <c r="A65264" s="10"/>
      <c r="B65264" s="6">
        <v>183.82959940539644</v>
      </c>
      <c r="C65264" s="6"/>
      <c r="D65264" s="7"/>
      <c r="E65264" s="7"/>
      <c r="F65264" s="7"/>
      <c r="G65264" s="7"/>
      <c r="H65264" s="5">
        <v>130.96272977007666</v>
      </c>
      <c r="I65264" s="5"/>
      <c r="J65264" s="1"/>
      <c r="K65264" s="1"/>
      <c r="L65264" s="1"/>
      <c r="M65264" s="1"/>
      <c r="N65264" s="11">
        <v>78.588768000530564</v>
      </c>
      <c r="O65264" s="11"/>
      <c r="P65264" s="2"/>
      <c r="Q65264" s="2"/>
      <c r="R65264" s="2"/>
      <c r="S65264" s="2"/>
    </row>
    <row r="65265" spans="1:19" ht="22.5" customHeight="1" x14ac:dyDescent="0.3">
      <c r="A65265" s="10"/>
      <c r="B65265" s="6">
        <v>177.89902886433183</v>
      </c>
      <c r="C65265" s="6"/>
      <c r="D65265" s="7"/>
      <c r="E65265" s="7"/>
      <c r="F65265" s="7"/>
      <c r="G65265" s="7"/>
      <c r="H65265" s="5">
        <v>126.95007964842861</v>
      </c>
      <c r="I65265" s="5"/>
      <c r="J65265" s="1"/>
      <c r="K65265" s="1"/>
      <c r="L65265" s="1"/>
      <c r="M65265" s="1"/>
      <c r="N65265" s="11">
        <v>76.25457903589087</v>
      </c>
      <c r="O65265" s="11"/>
      <c r="P65265" s="2"/>
      <c r="Q65265" s="2"/>
      <c r="R65265" s="2"/>
      <c r="S65265" s="2"/>
    </row>
    <row r="65266" spans="1:19" ht="22.5" customHeight="1" x14ac:dyDescent="0.3">
      <c r="A65266" s="10"/>
      <c r="B65266" s="6">
        <v>183.37906040518317</v>
      </c>
      <c r="C65266" s="6"/>
      <c r="D65266" s="7"/>
      <c r="E65266" s="7"/>
      <c r="F65266" s="7"/>
      <c r="G65266" s="7"/>
      <c r="H65266" s="5">
        <v>130.54126134984742</v>
      </c>
      <c r="I65266" s="5"/>
      <c r="J65266" s="1"/>
      <c r="K65266" s="1"/>
      <c r="L65266" s="1"/>
      <c r="M65266" s="1"/>
      <c r="N65266" s="11">
        <v>78.648357519342611</v>
      </c>
      <c r="O65266" s="11"/>
      <c r="P65266" s="2"/>
      <c r="Q65266" s="2"/>
      <c r="R65266" s="2"/>
      <c r="S65266" s="2"/>
    </row>
    <row r="65267" spans="1:19" ht="22.5" customHeight="1" x14ac:dyDescent="0.3">
      <c r="A65267" s="10"/>
      <c r="B65267" s="6">
        <v>177.46433699672656</v>
      </c>
      <c r="C65267" s="6"/>
      <c r="D65267" s="7"/>
      <c r="E65267" s="7"/>
      <c r="F65267" s="7"/>
      <c r="G65267" s="7"/>
      <c r="H65267" s="5">
        <v>126.53974433204898</v>
      </c>
      <c r="I65267" s="5"/>
      <c r="J65267" s="1"/>
      <c r="K65267" s="1"/>
      <c r="L65267" s="1"/>
      <c r="M65267" s="1"/>
      <c r="N65267" s="11">
        <v>76.302015356593188</v>
      </c>
      <c r="O65267" s="11"/>
      <c r="P65267" s="2"/>
      <c r="Q65267" s="2"/>
      <c r="R65267" s="2"/>
      <c r="S65267" s="2"/>
    </row>
    <row r="65268" spans="1:19" ht="22.5" customHeight="1" x14ac:dyDescent="0.3">
      <c r="A65268" s="10"/>
      <c r="B65268" s="6">
        <v>187.70608317852091</v>
      </c>
      <c r="C65268" s="6"/>
      <c r="D65268" s="7"/>
      <c r="E65268" s="7"/>
      <c r="F65268" s="7"/>
      <c r="G65268" s="7"/>
      <c r="H65268" s="5">
        <v>133.65615713341069</v>
      </c>
      <c r="I65268" s="5"/>
      <c r="J65268" s="1"/>
      <c r="K65268" s="1"/>
      <c r="L65268" s="1"/>
      <c r="M65268" s="1"/>
      <c r="N65268" s="11">
        <v>80.13461942326532</v>
      </c>
      <c r="O65268" s="11"/>
      <c r="P65268" s="2"/>
      <c r="Q65268" s="2"/>
      <c r="R65268" s="2"/>
      <c r="S65268" s="2"/>
    </row>
    <row r="65269" spans="1:19" ht="22.5" customHeight="1" x14ac:dyDescent="0.3">
      <c r="A65269" s="10"/>
      <c r="B65269" s="6">
        <v>181.59130158059111</v>
      </c>
      <c r="C65269" s="6"/>
      <c r="D65269" s="7"/>
      <c r="E65269" s="7"/>
      <c r="F65269" s="7"/>
      <c r="G65269" s="7"/>
      <c r="H65269" s="5">
        <v>129.51661519761208</v>
      </c>
      <c r="I65269" s="5"/>
      <c r="J65269" s="1"/>
      <c r="K65269" s="1"/>
      <c r="L65269" s="1"/>
      <c r="M65269" s="1"/>
      <c r="N65269" s="11">
        <v>77.726205701239863</v>
      </c>
      <c r="O65269" s="11"/>
      <c r="P65269" s="2"/>
      <c r="Q65269" s="2"/>
      <c r="R65269" s="2"/>
      <c r="S65269" s="2"/>
    </row>
    <row r="65270" spans="1:19" ht="22.5" customHeight="1" x14ac:dyDescent="0.3">
      <c r="A65270" s="10"/>
      <c r="B65270" s="6">
        <v>187.23921146571294</v>
      </c>
      <c r="C65270" s="6"/>
      <c r="D65270" s="7"/>
      <c r="E65270" s="7"/>
      <c r="F65270" s="7"/>
      <c r="G65270" s="7"/>
      <c r="H65270" s="5">
        <v>133.22061274865882</v>
      </c>
      <c r="I65270" s="5"/>
      <c r="J65270" s="1"/>
      <c r="K65270" s="1"/>
      <c r="L65270" s="1"/>
      <c r="M65270" s="1"/>
      <c r="N65270" s="11">
        <v>80.195859892347627</v>
      </c>
      <c r="O65270" s="11"/>
      <c r="P65270" s="2"/>
      <c r="Q65270" s="2"/>
      <c r="R65270" s="2"/>
      <c r="S65270" s="2"/>
    </row>
    <row r="65271" spans="1:19" ht="22.5" customHeight="1" x14ac:dyDescent="0.3">
      <c r="A65271" s="10"/>
      <c r="B65271" s="6">
        <v>181.14090687467845</v>
      </c>
      <c r="C65271" s="6"/>
      <c r="D65271" s="7"/>
      <c r="E65271" s="7"/>
      <c r="F65271" s="7"/>
      <c r="G65271" s="7"/>
      <c r="H65271" s="5">
        <v>129.09261899776689</v>
      </c>
      <c r="I65271" s="5"/>
      <c r="J65271" s="1"/>
      <c r="K65271" s="1"/>
      <c r="L65271" s="1"/>
      <c r="M65271" s="1"/>
      <c r="N65271" s="11">
        <v>77.774937287407809</v>
      </c>
      <c r="O65271" s="11"/>
      <c r="P65271" s="2"/>
      <c r="Q65271" s="2"/>
      <c r="R65271" s="2"/>
      <c r="S65271" s="2"/>
    </row>
    <row r="65272" spans="1:19" ht="22.5" customHeight="1" x14ac:dyDescent="0.3">
      <c r="A65272" s="10"/>
      <c r="B65272" s="6">
        <v>183.16566230947649</v>
      </c>
      <c r="C65272" s="6"/>
      <c r="D65272" s="7"/>
      <c r="E65272" s="7"/>
      <c r="F65272" s="7"/>
      <c r="G65272" s="7"/>
      <c r="H65272" s="5">
        <v>130.59609685193564</v>
      </c>
      <c r="I65272" s="5"/>
      <c r="J65272" s="1"/>
      <c r="K65272" s="1"/>
      <c r="L65272" s="1"/>
      <c r="M65272" s="1"/>
      <c r="N65272" s="11">
        <v>78.422581112202693</v>
      </c>
      <c r="O65272" s="11"/>
      <c r="P65272" s="2"/>
      <c r="Q65272" s="2"/>
      <c r="R65272" s="2"/>
      <c r="S65272" s="2"/>
    </row>
    <row r="65273" spans="1:19" ht="22.5" customHeight="1" x14ac:dyDescent="0.3">
      <c r="A65273" s="10"/>
      <c r="B65273" s="6">
        <v>177.25152963372844</v>
      </c>
      <c r="C65273" s="6"/>
      <c r="D65273" s="7"/>
      <c r="E65273" s="7"/>
      <c r="F65273" s="7"/>
      <c r="G65273" s="7"/>
      <c r="H65273" s="5">
        <v>126.59070112879733</v>
      </c>
      <c r="I65273" s="5"/>
      <c r="J65273" s="1"/>
      <c r="K65273" s="1"/>
      <c r="L65273" s="1"/>
      <c r="M65273" s="1"/>
      <c r="N65273" s="11">
        <v>76.091496984812991</v>
      </c>
      <c r="O65273" s="11"/>
      <c r="P65273" s="2"/>
      <c r="Q65273" s="2"/>
      <c r="R65273" s="2"/>
      <c r="S65273" s="2"/>
    </row>
    <row r="65274" spans="1:19" ht="22.5" customHeight="1" x14ac:dyDescent="0.3">
      <c r="A65274" s="10"/>
      <c r="B65274" s="6">
        <v>182.71311728972088</v>
      </c>
      <c r="C65274" s="6"/>
      <c r="D65274" s="7"/>
      <c r="E65274" s="7"/>
      <c r="F65274" s="7"/>
      <c r="G65274" s="7"/>
      <c r="H65274" s="5">
        <v>130.1739178318866</v>
      </c>
      <c r="I65274" s="5"/>
      <c r="J65274" s="1"/>
      <c r="K65274" s="1"/>
      <c r="L65274" s="1"/>
      <c r="M65274" s="1"/>
      <c r="N65274" s="11">
        <v>78.481942321139456</v>
      </c>
      <c r="O65274" s="11"/>
      <c r="P65274" s="2"/>
      <c r="Q65274" s="2"/>
      <c r="R65274" s="2"/>
      <c r="S65274" s="2"/>
    </row>
    <row r="65275" spans="1:19" ht="22.5" customHeight="1" x14ac:dyDescent="0.3">
      <c r="A65275" s="10"/>
      <c r="B65275" s="6">
        <v>176.81495599798731</v>
      </c>
      <c r="C65275" s="6"/>
      <c r="D65275" s="7"/>
      <c r="E65275" s="7"/>
      <c r="F65275" s="7"/>
      <c r="G65275" s="7"/>
      <c r="H65275" s="5">
        <v>126.17971591943153</v>
      </c>
      <c r="I65275" s="5"/>
      <c r="J65275" s="1"/>
      <c r="K65275" s="1"/>
      <c r="L65275" s="1"/>
      <c r="M65275" s="1"/>
      <c r="N65275" s="11">
        <v>76.138733165588462</v>
      </c>
      <c r="O65275" s="11"/>
      <c r="P65275" s="2"/>
      <c r="Q65275" s="2"/>
      <c r="R65275" s="2"/>
      <c r="S65275" s="2"/>
    </row>
    <row r="65276" spans="1:19" ht="22.5" customHeight="1" x14ac:dyDescent="0.3">
      <c r="A65276" s="10"/>
      <c r="B65276" s="6">
        <v>187.64388245127728</v>
      </c>
      <c r="C65276" s="6"/>
      <c r="D65276" s="7"/>
      <c r="E65276" s="7"/>
      <c r="F65276" s="7"/>
      <c r="G65276" s="7"/>
      <c r="H65276" s="5">
        <v>133.62316614344275</v>
      </c>
      <c r="I65276" s="5"/>
      <c r="J65276" s="1"/>
      <c r="K65276" s="1"/>
      <c r="L65276" s="1"/>
      <c r="M65276" s="1"/>
      <c r="N65276" s="11">
        <v>80.12350017605273</v>
      </c>
      <c r="O65276" s="11"/>
      <c r="P65276" s="2"/>
      <c r="Q65276" s="2"/>
      <c r="R65276" s="2"/>
      <c r="S65276" s="2"/>
    </row>
    <row r="65277" spans="1:19" ht="22.5" customHeight="1" x14ac:dyDescent="0.3">
      <c r="A65277" s="10"/>
      <c r="B65277" s="6">
        <v>181.52708488151643</v>
      </c>
      <c r="C65277" s="6"/>
      <c r="D65277" s="7"/>
      <c r="E65277" s="7"/>
      <c r="F65277" s="7"/>
      <c r="G65277" s="7"/>
      <c r="H65277" s="5">
        <v>129.48293196017929</v>
      </c>
      <c r="I65277" s="5"/>
      <c r="J65277" s="1"/>
      <c r="K65277" s="1"/>
      <c r="L65277" s="1"/>
      <c r="M65277" s="1"/>
      <c r="N65277" s="11">
        <v>77.714884440205168</v>
      </c>
      <c r="O65277" s="11"/>
      <c r="P65277" s="2"/>
      <c r="Q65277" s="2"/>
      <c r="R65277" s="2"/>
      <c r="S65277" s="2"/>
    </row>
    <row r="65278" spans="1:19" ht="22.5" customHeight="1" x14ac:dyDescent="0.3">
      <c r="A65278" s="10"/>
      <c r="B65278" s="6">
        <v>187.17712557851073</v>
      </c>
      <c r="C65278" s="6"/>
      <c r="D65278" s="7"/>
      <c r="E65278" s="7"/>
      <c r="F65278" s="7"/>
      <c r="G65278" s="7"/>
      <c r="H65278" s="5">
        <v>133.18773894333606</v>
      </c>
      <c r="I65278" s="5"/>
      <c r="J65278" s="1"/>
      <c r="K65278" s="1"/>
      <c r="L65278" s="1"/>
      <c r="M65278" s="1"/>
      <c r="N65278" s="11">
        <v>80.184824192938905</v>
      </c>
      <c r="O65278" s="11"/>
      <c r="P65278" s="2"/>
      <c r="Q65278" s="2"/>
      <c r="R65278" s="2"/>
      <c r="S65278" s="2"/>
    </row>
    <row r="65279" spans="1:19" ht="22.5" customHeight="1" x14ac:dyDescent="0.3">
      <c r="A65279" s="10"/>
      <c r="B65279" s="6">
        <v>181.07680501564519</v>
      </c>
      <c r="C65279" s="6"/>
      <c r="D65279" s="7"/>
      <c r="E65279" s="7"/>
      <c r="F65279" s="7"/>
      <c r="G65279" s="7"/>
      <c r="H65279" s="5">
        <v>129.05905294497899</v>
      </c>
      <c r="I65279" s="5"/>
      <c r="J65279" s="1"/>
      <c r="K65279" s="1"/>
      <c r="L65279" s="1"/>
      <c r="M65279" s="1"/>
      <c r="N65279" s="11">
        <v>77.763699574176968</v>
      </c>
      <c r="O65279" s="11"/>
      <c r="P65279" s="2"/>
      <c r="Q65279" s="2"/>
      <c r="R65279" s="2"/>
      <c r="S65279" s="2"/>
    </row>
    <row r="65280" spans="1:19" ht="22.5" customHeight="1" x14ac:dyDescent="0.3">
      <c r="A65280" s="10"/>
      <c r="B65280" s="6">
        <v>183.1036385900191</v>
      </c>
      <c r="C65280" s="6"/>
      <c r="D65280" s="7"/>
      <c r="E65280" s="7"/>
      <c r="F65280" s="7"/>
      <c r="G65280" s="7"/>
      <c r="H65280" s="5">
        <v>130.56324545751403</v>
      </c>
      <c r="I65280" s="5"/>
      <c r="J65280" s="1"/>
      <c r="K65280" s="1"/>
      <c r="L65280" s="1"/>
      <c r="M65280" s="1"/>
      <c r="N65280" s="11">
        <v>78.411533417504941</v>
      </c>
      <c r="O65280" s="11"/>
      <c r="P65280" s="2"/>
      <c r="Q65280" s="2"/>
      <c r="R65280" s="2"/>
      <c r="S65280" s="2"/>
    </row>
    <row r="65281" spans="1:19" ht="22.5" customHeight="1" x14ac:dyDescent="0.3">
      <c r="A65281" s="10"/>
      <c r="B65281" s="6">
        <v>177.18748994244007</v>
      </c>
      <c r="C65281" s="6"/>
      <c r="D65281" s="7"/>
      <c r="E65281" s="7"/>
      <c r="F65281" s="7"/>
      <c r="G65281" s="7"/>
      <c r="H65281" s="5">
        <v>126.55715748691074</v>
      </c>
      <c r="I65281" s="5"/>
      <c r="J65281" s="1"/>
      <c r="K65281" s="1"/>
      <c r="L65281" s="1"/>
      <c r="M65281" s="1"/>
      <c r="N65281" s="11">
        <v>76.080247276293221</v>
      </c>
      <c r="O65281" s="11"/>
      <c r="P65281" s="2"/>
      <c r="Q65281" s="2"/>
      <c r="R65281" s="2"/>
      <c r="S65281" s="2"/>
    </row>
    <row r="65282" spans="1:19" ht="22.5" customHeight="1" x14ac:dyDescent="0.3">
      <c r="A65282" s="10"/>
      <c r="B65282" s="6">
        <v>182.65120488625766</v>
      </c>
      <c r="C65282" s="6"/>
      <c r="D65282" s="7"/>
      <c r="E65282" s="7"/>
      <c r="F65282" s="7"/>
      <c r="G65282" s="7"/>
      <c r="H65282" s="5">
        <v>130.14118002611374</v>
      </c>
      <c r="I65282" s="5"/>
      <c r="J65282" s="1"/>
      <c r="K65282" s="1"/>
      <c r="L65282" s="1"/>
      <c r="M65282" s="1"/>
      <c r="N65282" s="11">
        <v>78.470975610449869</v>
      </c>
      <c r="O65282" s="11"/>
      <c r="P65282" s="2"/>
      <c r="Q65282" s="2"/>
      <c r="R65282" s="2"/>
      <c r="S65282" s="2"/>
    </row>
    <row r="65283" spans="1:19" ht="22.5" customHeight="1" x14ac:dyDescent="0.3">
      <c r="A65283" s="10"/>
      <c r="B65283" s="6">
        <v>176.75102762269174</v>
      </c>
      <c r="C65283" s="6"/>
      <c r="D65283" s="7"/>
      <c r="E65283" s="7"/>
      <c r="F65283" s="7"/>
      <c r="G65283" s="7"/>
      <c r="H65283" s="5">
        <v>126.14628586619449</v>
      </c>
      <c r="I65283" s="5"/>
      <c r="J65283" s="1"/>
      <c r="K65283" s="1"/>
      <c r="L65283" s="1"/>
      <c r="M65283" s="1"/>
      <c r="N65283" s="11">
        <v>76.127564441076771</v>
      </c>
      <c r="O65283" s="11"/>
      <c r="P65283" s="2"/>
      <c r="Q65283" s="2"/>
      <c r="R65283" s="2"/>
      <c r="S65283" s="2"/>
    </row>
    <row r="65284" spans="1:19" ht="22.5" customHeight="1" x14ac:dyDescent="0.3">
      <c r="A65284" s="10"/>
      <c r="B65284" s="6">
        <v>188.07835382451276</v>
      </c>
      <c r="C65284" s="6"/>
      <c r="D65284" s="7"/>
      <c r="E65284" s="7"/>
      <c r="F65284" s="7"/>
      <c r="G65284" s="7"/>
      <c r="H65284" s="5">
        <v>133.83847731033163</v>
      </c>
      <c r="I65284" s="5"/>
      <c r="J65284" s="1"/>
      <c r="K65284" s="1"/>
      <c r="L65284" s="1"/>
      <c r="M65284" s="1"/>
      <c r="N65284" s="11">
        <v>80.203118742335931</v>
      </c>
      <c r="O65284" s="11"/>
      <c r="P65284" s="2"/>
      <c r="Q65284" s="2"/>
      <c r="R65284" s="2"/>
      <c r="S65284" s="2"/>
    </row>
    <row r="65285" spans="1:19" ht="22.5" customHeight="1" x14ac:dyDescent="0.3">
      <c r="A65285" s="10"/>
      <c r="B65285" s="6">
        <v>181.957909308339</v>
      </c>
      <c r="C65285" s="6"/>
      <c r="D65285" s="7"/>
      <c r="E65285" s="7"/>
      <c r="F65285" s="7"/>
      <c r="G65285" s="7"/>
      <c r="H65285" s="5">
        <v>129.69691888131916</v>
      </c>
      <c r="I65285" s="5"/>
      <c r="J65285" s="1"/>
      <c r="K65285" s="1"/>
      <c r="L65285" s="1"/>
      <c r="M65285" s="1"/>
      <c r="N65285" s="11">
        <v>77.794081839024102</v>
      </c>
      <c r="O65285" s="11"/>
      <c r="P65285" s="2"/>
      <c r="Q65285" s="2"/>
      <c r="R65285" s="2"/>
      <c r="S65285" s="2"/>
    </row>
    <row r="65286" spans="1:19" ht="22.5" customHeight="1" x14ac:dyDescent="0.3">
      <c r="A65286" s="10"/>
      <c r="B65286" s="6">
        <v>187.614526894356</v>
      </c>
      <c r="C65286" s="6"/>
      <c r="D65286" s="7"/>
      <c r="E65286" s="7"/>
      <c r="F65286" s="7"/>
      <c r="G65286" s="7"/>
      <c r="H65286" s="5">
        <v>133.40419420484773</v>
      </c>
      <c r="I65286" s="5"/>
      <c r="J65286" s="1"/>
      <c r="K65286" s="1"/>
      <c r="L65286" s="1"/>
      <c r="M65286" s="1"/>
      <c r="N65286" s="11">
        <v>80.264906613195279</v>
      </c>
      <c r="O65286" s="11"/>
      <c r="P65286" s="2"/>
      <c r="Q65286" s="2"/>
      <c r="R65286" s="2"/>
      <c r="S65286" s="2"/>
    </row>
    <row r="65287" spans="1:19" ht="22.5" customHeight="1" x14ac:dyDescent="0.3">
      <c r="A65287" s="10"/>
      <c r="B65287" s="6">
        <v>181.51037686846072</v>
      </c>
      <c r="C65287" s="6"/>
      <c r="D65287" s="7"/>
      <c r="E65287" s="7"/>
      <c r="F65287" s="7"/>
      <c r="G65287" s="7"/>
      <c r="H65287" s="5">
        <v>129.27408841368219</v>
      </c>
      <c r="I65287" s="5"/>
      <c r="J65287" s="1"/>
      <c r="K65287" s="1"/>
      <c r="L65287" s="1"/>
      <c r="M65287" s="1"/>
      <c r="N65287" s="11">
        <v>77.843311809193736</v>
      </c>
      <c r="O65287" s="11"/>
      <c r="P65287" s="2"/>
      <c r="Q65287" s="2"/>
      <c r="R65287" s="2"/>
      <c r="S65287" s="2"/>
    </row>
    <row r="65288" spans="1:19" ht="22.5" customHeight="1" x14ac:dyDescent="0.3">
      <c r="A65288" s="10"/>
      <c r="B65288" s="6">
        <v>183.53124920569496</v>
      </c>
      <c r="C65288" s="6"/>
      <c r="D65288" s="7"/>
      <c r="E65288" s="7"/>
      <c r="F65288" s="7"/>
      <c r="G65288" s="7"/>
      <c r="H65288" s="5">
        <v>130.77546833051696</v>
      </c>
      <c r="I65288" s="5"/>
      <c r="J65288" s="1"/>
      <c r="K65288" s="1"/>
      <c r="L65288" s="1"/>
      <c r="M65288" s="1"/>
      <c r="N65288" s="11">
        <v>78.48985500718473</v>
      </c>
      <c r="O65288" s="11"/>
      <c r="P65288" s="2"/>
      <c r="Q65288" s="2"/>
      <c r="R65288" s="2"/>
      <c r="S65288" s="2"/>
    </row>
    <row r="65289" spans="1:19" ht="22.5" customHeight="1" x14ac:dyDescent="0.3">
      <c r="A65289" s="10"/>
      <c r="B65289" s="6">
        <v>177.61174416217506</v>
      </c>
      <c r="C65289" s="6"/>
      <c r="D65289" s="7"/>
      <c r="E65289" s="7"/>
      <c r="F65289" s="7"/>
      <c r="G65289" s="7"/>
      <c r="H65289" s="5">
        <v>126.76816370713516</v>
      </c>
      <c r="I65289" s="5"/>
      <c r="J65289" s="1"/>
      <c r="K65289" s="1"/>
      <c r="L65289" s="1"/>
      <c r="M65289" s="1"/>
      <c r="N65289" s="11">
        <v>76.158183017910545</v>
      </c>
      <c r="O65289" s="11"/>
      <c r="P65289" s="2"/>
      <c r="Q65289" s="2"/>
      <c r="R65289" s="2"/>
      <c r="S65289" s="2"/>
    </row>
    <row r="65290" spans="1:19" ht="22.5" customHeight="1" x14ac:dyDescent="0.3">
      <c r="A65290" s="10"/>
      <c r="B65290" s="6">
        <v>183.0816555346448</v>
      </c>
      <c r="C65290" s="6"/>
      <c r="D65290" s="7"/>
      <c r="E65290" s="7"/>
      <c r="F65290" s="7"/>
      <c r="G65290" s="7"/>
      <c r="H65290" s="5">
        <v>130.35451188539798</v>
      </c>
      <c r="I65290" s="5"/>
      <c r="J65290" s="1"/>
      <c r="K65290" s="1"/>
      <c r="L65290" s="1"/>
      <c r="M65290" s="1"/>
      <c r="N65290" s="11">
        <v>78.549746820013979</v>
      </c>
      <c r="O65290" s="11"/>
      <c r="P65290" s="2"/>
      <c r="Q65290" s="2"/>
      <c r="R65290" s="2"/>
      <c r="S65290" s="2"/>
    </row>
    <row r="65291" spans="1:19" ht="22.5" customHeight="1" x14ac:dyDescent="0.3">
      <c r="A65291" s="10"/>
      <c r="B65291" s="6">
        <v>177.177944959331</v>
      </c>
      <c r="C65291" s="6"/>
      <c r="D65291" s="7"/>
      <c r="E65291" s="7"/>
      <c r="F65291" s="7"/>
      <c r="G65291" s="7"/>
      <c r="H65291" s="5">
        <v>126.35830845765065</v>
      </c>
      <c r="I65291" s="5"/>
      <c r="J65291" s="1"/>
      <c r="K65291" s="1"/>
      <c r="L65291" s="1"/>
      <c r="M65291" s="1"/>
      <c r="N65291" s="11">
        <v>76.205902288990515</v>
      </c>
      <c r="O65291" s="11"/>
      <c r="P65291" s="2"/>
      <c r="Q65291" s="2"/>
      <c r="R65291" s="2"/>
      <c r="S65291" s="2"/>
    </row>
    <row r="65292" spans="1:19" ht="22.5" customHeight="1" x14ac:dyDescent="0.3">
      <c r="A65292" s="10"/>
      <c r="B65292" s="6">
        <v>188.00936109526</v>
      </c>
      <c r="C65292" s="6"/>
      <c r="D65292" s="7"/>
      <c r="E65292" s="7"/>
      <c r="F65292" s="7"/>
      <c r="G65292" s="7"/>
      <c r="H65292" s="5">
        <v>133.80124144132438</v>
      </c>
      <c r="I65292" s="5"/>
      <c r="J65292" s="1"/>
      <c r="K65292" s="1"/>
      <c r="L65292" s="1"/>
      <c r="M65292" s="1"/>
      <c r="N65292" s="11">
        <v>80.190334459845417</v>
      </c>
      <c r="O65292" s="11"/>
      <c r="P65292" s="2"/>
      <c r="Q65292" s="2"/>
      <c r="R65292" s="2"/>
      <c r="S65292" s="2"/>
    </row>
    <row r="65293" spans="1:19" ht="22.5" customHeight="1" x14ac:dyDescent="0.3">
      <c r="A65293" s="10"/>
      <c r="B65293" s="6">
        <v>181.88681738755074</v>
      </c>
      <c r="C65293" s="6"/>
      <c r="D65293" s="7"/>
      <c r="E65293" s="7"/>
      <c r="F65293" s="7"/>
      <c r="G65293" s="7"/>
      <c r="H65293" s="5">
        <v>129.65896199504141</v>
      </c>
      <c r="I65293" s="5"/>
      <c r="J65293" s="1"/>
      <c r="K65293" s="1"/>
      <c r="L65293" s="1"/>
      <c r="M65293" s="1"/>
      <c r="N65293" s="11">
        <v>77.781087174282547</v>
      </c>
      <c r="O65293" s="11"/>
      <c r="P65293" s="2"/>
      <c r="Q65293" s="2"/>
      <c r="R65293" s="2"/>
      <c r="S65293" s="2"/>
    </row>
    <row r="65294" spans="1:19" ht="22.5" customHeight="1" x14ac:dyDescent="0.3">
      <c r="A65294" s="10"/>
      <c r="B65294" s="6">
        <v>187.54570042605894</v>
      </c>
      <c r="C65294" s="6"/>
      <c r="D65294" s="7"/>
      <c r="E65294" s="7"/>
      <c r="F65294" s="7"/>
      <c r="G65294" s="7"/>
      <c r="H65294" s="5">
        <v>133.36712799122222</v>
      </c>
      <c r="I65294" s="5"/>
      <c r="J65294" s="1"/>
      <c r="K65294" s="1"/>
      <c r="L65294" s="1"/>
      <c r="M65294" s="1"/>
      <c r="N65294" s="11">
        <v>80.252243287973116</v>
      </c>
      <c r="O65294" s="11"/>
      <c r="P65294" s="2"/>
      <c r="Q65294" s="2"/>
      <c r="R65294" s="2"/>
      <c r="S65294" s="2"/>
    </row>
    <row r="65295" spans="1:19" ht="22.5" customHeight="1" x14ac:dyDescent="0.3">
      <c r="A65295" s="10"/>
      <c r="B65295" s="6">
        <v>181.43945120862685</v>
      </c>
      <c r="C65295" s="6"/>
      <c r="D65295" s="7"/>
      <c r="E65295" s="7"/>
      <c r="F65295" s="7"/>
      <c r="G65295" s="7"/>
      <c r="H65295" s="5">
        <v>129.23630118278575</v>
      </c>
      <c r="I65295" s="5"/>
      <c r="J65295" s="1"/>
      <c r="K65295" s="1"/>
      <c r="L65295" s="1"/>
      <c r="M65295" s="1"/>
      <c r="N65295" s="11">
        <v>77.830438101720532</v>
      </c>
      <c r="O65295" s="11"/>
      <c r="P65295" s="2"/>
      <c r="Q65295" s="2"/>
      <c r="R65295" s="2"/>
      <c r="S65295" s="2"/>
    </row>
    <row r="65296" spans="1:19" ht="22.5" customHeight="1" x14ac:dyDescent="0.3">
      <c r="A65296" s="10"/>
      <c r="B65296" s="6">
        <v>183.46251274144535</v>
      </c>
      <c r="C65296" s="6"/>
      <c r="D65296" s="7"/>
      <c r="E65296" s="7"/>
      <c r="F65296" s="7"/>
      <c r="G65296" s="7"/>
      <c r="H65296" s="5">
        <v>130.7384345625247</v>
      </c>
      <c r="I65296" s="5"/>
      <c r="J65296" s="1"/>
      <c r="K65296" s="1"/>
      <c r="L65296" s="1"/>
      <c r="M65296" s="1"/>
      <c r="N65296" s="11">
        <v>78.477174315648668</v>
      </c>
      <c r="O65296" s="11"/>
      <c r="P65296" s="2"/>
      <c r="Q65296" s="2"/>
      <c r="R65296" s="2"/>
      <c r="S65296" s="2"/>
    </row>
    <row r="65297" spans="1:19" ht="22.5" customHeight="1" x14ac:dyDescent="0.3">
      <c r="A65297" s="10"/>
      <c r="B65297" s="6">
        <v>177.54090850638991</v>
      </c>
      <c r="C65297" s="6"/>
      <c r="D65297" s="7"/>
      <c r="E65297" s="7"/>
      <c r="F65297" s="7"/>
      <c r="G65297" s="7"/>
      <c r="H65297" s="5">
        <v>126.73040892187188</v>
      </c>
      <c r="I65297" s="5"/>
      <c r="J65297" s="1"/>
      <c r="K65297" s="1"/>
      <c r="L65297" s="1"/>
      <c r="M65297" s="1"/>
      <c r="N65297" s="11">
        <v>76.145291944123443</v>
      </c>
      <c r="O65297" s="11"/>
      <c r="P65297" s="2"/>
      <c r="Q65297" s="2"/>
      <c r="R65297" s="2"/>
      <c r="S65297" s="2"/>
    </row>
    <row r="65298" spans="1:19" ht="22.5" customHeight="1" x14ac:dyDescent="0.3">
      <c r="A65298" s="10"/>
      <c r="B65298" s="6">
        <v>183.01308022937172</v>
      </c>
      <c r="C65298" s="6"/>
      <c r="D65298" s="7"/>
      <c r="E65298" s="7"/>
      <c r="F65298" s="7"/>
      <c r="G65298" s="7"/>
      <c r="H65298" s="5">
        <v>130.31764256664329</v>
      </c>
      <c r="I65298" s="5"/>
      <c r="J65298" s="1"/>
      <c r="K65298" s="1"/>
      <c r="L65298" s="1"/>
      <c r="M65298" s="1"/>
      <c r="N65298" s="11">
        <v>78.537183373982202</v>
      </c>
      <c r="O65298" s="11"/>
      <c r="P65298" s="2"/>
      <c r="Q65298" s="2"/>
      <c r="R65298" s="2"/>
      <c r="S65298" s="2"/>
    </row>
    <row r="65299" spans="1:19" ht="22.5" customHeight="1" x14ac:dyDescent="0.3">
      <c r="A65299" s="10"/>
      <c r="B65299" s="6">
        <v>177.10727046252237</v>
      </c>
      <c r="C65299" s="6"/>
      <c r="D65299" s="7"/>
      <c r="E65299" s="7"/>
      <c r="F65299" s="7"/>
      <c r="G65299" s="7"/>
      <c r="H65299" s="5">
        <v>126.32071812162648</v>
      </c>
      <c r="I65299" s="5"/>
      <c r="J65299" s="1"/>
      <c r="K65299" s="1"/>
      <c r="L65299" s="1"/>
      <c r="M65299" s="1"/>
      <c r="N65299" s="11">
        <v>76.193128460707698</v>
      </c>
      <c r="O65299" s="11"/>
      <c r="P65299" s="2"/>
      <c r="Q65299" s="2"/>
      <c r="R65299" s="2"/>
      <c r="S65299" s="2"/>
    </row>
    <row r="65300" spans="1:19" ht="22.5" customHeight="1" x14ac:dyDescent="0.3">
      <c r="A65300" s="10"/>
      <c r="B65300" s="6">
        <v>187.36068853928734</v>
      </c>
      <c r="C65300" s="6"/>
      <c r="D65300" s="7"/>
      <c r="E65300" s="7"/>
      <c r="F65300" s="7"/>
      <c r="G65300" s="7"/>
      <c r="H65300" s="5">
        <v>133.44754287132923</v>
      </c>
      <c r="I65300" s="5"/>
      <c r="J65300" s="1"/>
      <c r="K65300" s="1"/>
      <c r="L65300" s="1"/>
      <c r="M65300" s="1"/>
      <c r="N65300" s="11">
        <v>80.031907379750521</v>
      </c>
      <c r="O65300" s="11"/>
      <c r="P65300" s="2"/>
      <c r="Q65300" s="2"/>
      <c r="R65300" s="2"/>
      <c r="S65300" s="2"/>
    </row>
    <row r="65301" spans="1:19" ht="22.5" customHeight="1" x14ac:dyDescent="0.3">
      <c r="A65301" s="10"/>
      <c r="B65301" s="6">
        <v>181.25448830822091</v>
      </c>
      <c r="C65301" s="6"/>
      <c r="D65301" s="7"/>
      <c r="E65301" s="7"/>
      <c r="F65301" s="7"/>
      <c r="G65301" s="7"/>
      <c r="H65301" s="5">
        <v>129.31238544381296</v>
      </c>
      <c r="I65301" s="5"/>
      <c r="J65301" s="1"/>
      <c r="K65301" s="1"/>
      <c r="L65301" s="1"/>
      <c r="M65301" s="1"/>
      <c r="N65301" s="11">
        <v>77.62565253043708</v>
      </c>
      <c r="O65301" s="11"/>
      <c r="P65301" s="2"/>
      <c r="Q65301" s="2"/>
      <c r="R65301" s="2"/>
      <c r="S65301" s="2"/>
    </row>
    <row r="65302" spans="1:19" ht="22.5" customHeight="1" x14ac:dyDescent="0.3">
      <c r="A65302" s="10"/>
      <c r="B65302" s="6">
        <v>186.89508480530938</v>
      </c>
      <c r="C65302" s="6"/>
      <c r="D65302" s="7"/>
      <c r="E65302" s="7"/>
      <c r="F65302" s="7"/>
      <c r="G65302" s="7"/>
      <c r="H65302" s="5">
        <v>133.01277174748606</v>
      </c>
      <c r="I65302" s="5"/>
      <c r="J65302" s="1"/>
      <c r="K65302" s="1"/>
      <c r="L65302" s="1"/>
      <c r="M65302" s="1"/>
      <c r="N65302" s="11">
        <v>80.093634443126689</v>
      </c>
      <c r="O65302" s="11"/>
      <c r="P65302" s="2"/>
      <c r="Q65302" s="2"/>
      <c r="R65302" s="2"/>
      <c r="S65302" s="2"/>
    </row>
    <row r="65303" spans="1:19" ht="22.5" customHeight="1" x14ac:dyDescent="0.3">
      <c r="A65303" s="10"/>
      <c r="B65303" s="6">
        <v>180.8052994464536</v>
      </c>
      <c r="C65303" s="6"/>
      <c r="D65303" s="7"/>
      <c r="E65303" s="7"/>
      <c r="F65303" s="7"/>
      <c r="G65303" s="7"/>
      <c r="H65303" s="5">
        <v>128.88912412873231</v>
      </c>
      <c r="I65303" s="5"/>
      <c r="J65303" s="1"/>
      <c r="K65303" s="1"/>
      <c r="L65303" s="1"/>
      <c r="M65303" s="1"/>
      <c r="N65303" s="11">
        <v>77.674846863706847</v>
      </c>
      <c r="O65303" s="11"/>
      <c r="P65303" s="2"/>
      <c r="Q65303" s="2"/>
      <c r="R65303" s="2"/>
      <c r="S65303" s="2"/>
    </row>
    <row r="65304" spans="1:19" ht="22.5" customHeight="1" x14ac:dyDescent="0.3">
      <c r="A65304" s="10"/>
      <c r="B65304" s="6">
        <v>182.82831684140132</v>
      </c>
      <c r="C65304" s="6"/>
      <c r="D65304" s="7"/>
      <c r="E65304" s="7"/>
      <c r="F65304" s="7"/>
      <c r="G65304" s="7"/>
      <c r="H65304" s="5">
        <v>130.39192881053799</v>
      </c>
      <c r="I65304" s="5"/>
      <c r="J65304" s="1"/>
      <c r="K65304" s="1"/>
      <c r="L65304" s="1"/>
      <c r="M65304" s="1"/>
      <c r="N65304" s="11">
        <v>78.322087785136731</v>
      </c>
      <c r="O65304" s="11"/>
      <c r="P65304" s="2"/>
      <c r="Q65304" s="2"/>
      <c r="R65304" s="2"/>
      <c r="S65304" s="2"/>
    </row>
    <row r="65305" spans="1:19" ht="22.5" customHeight="1" x14ac:dyDescent="0.3">
      <c r="A65305" s="10"/>
      <c r="B65305" s="6">
        <v>176.92244714992412</v>
      </c>
      <c r="C65305" s="6"/>
      <c r="D65305" s="7"/>
      <c r="E65305" s="7"/>
      <c r="F65305" s="7"/>
      <c r="G65305" s="7"/>
      <c r="H65305" s="5">
        <v>126.39075395701084</v>
      </c>
      <c r="I65305" s="5"/>
      <c r="J65305" s="1"/>
      <c r="K65305" s="1"/>
      <c r="L65305" s="1"/>
      <c r="M65305" s="1"/>
      <c r="N65305" s="11">
        <v>75.993081319057211</v>
      </c>
      <c r="O65305" s="11"/>
      <c r="P65305" s="2"/>
      <c r="Q65305" s="2"/>
      <c r="R65305" s="2"/>
      <c r="S65305" s="2"/>
    </row>
    <row r="65306" spans="1:19" ht="22.5" customHeight="1" x14ac:dyDescent="0.3">
      <c r="A65306" s="10"/>
      <c r="B65306" s="6">
        <v>182.37700089055096</v>
      </c>
      <c r="C65306" s="6"/>
      <c r="D65306" s="7"/>
      <c r="E65306" s="7"/>
      <c r="F65306" s="7"/>
      <c r="G65306" s="7"/>
      <c r="H65306" s="5">
        <v>129.97049932267063</v>
      </c>
      <c r="I65306" s="5"/>
      <c r="J65306" s="1"/>
      <c r="K65306" s="1"/>
      <c r="L65306" s="1"/>
      <c r="M65306" s="1"/>
      <c r="N65306" s="11">
        <v>78.381920656455989</v>
      </c>
      <c r="O65306" s="11"/>
      <c r="P65306" s="2"/>
      <c r="Q65306" s="2"/>
      <c r="R65306" s="2"/>
      <c r="S65306" s="2"/>
    </row>
    <row r="65307" spans="1:19" ht="22.5" customHeight="1" x14ac:dyDescent="0.3">
      <c r="A65307" s="10"/>
      <c r="B65307" s="6">
        <v>176.48704235510294</v>
      </c>
      <c r="C65307" s="6"/>
      <c r="D65307" s="7"/>
      <c r="E65307" s="7"/>
      <c r="F65307" s="7"/>
      <c r="G65307" s="7"/>
      <c r="H65307" s="5">
        <v>125.98048108131424</v>
      </c>
      <c r="I65307" s="5"/>
      <c r="J65307" s="1"/>
      <c r="K65307" s="1"/>
      <c r="L65307" s="1"/>
      <c r="M65307" s="1"/>
      <c r="N65307" s="11">
        <v>76.040766046811655</v>
      </c>
      <c r="O65307" s="11"/>
      <c r="P65307" s="2"/>
      <c r="Q65307" s="2"/>
      <c r="R65307" s="2"/>
      <c r="S65307" s="2"/>
    </row>
    <row r="65308" spans="1:19" ht="22.5" customHeight="1" x14ac:dyDescent="0.3">
      <c r="A65308" s="10"/>
      <c r="B65308" s="6">
        <v>187.30169558496013</v>
      </c>
      <c r="C65308" s="6"/>
      <c r="D65308" s="7"/>
      <c r="E65308" s="7"/>
      <c r="F65308" s="7"/>
      <c r="G65308" s="7"/>
      <c r="H65308" s="5">
        <v>133.41690440569036</v>
      </c>
      <c r="I65308" s="5"/>
      <c r="J65308" s="1"/>
      <c r="K65308" s="1"/>
      <c r="L65308" s="1"/>
      <c r="M65308" s="1"/>
      <c r="N65308" s="11">
        <v>80.021869721315895</v>
      </c>
      <c r="O65308" s="11"/>
      <c r="P65308" s="2"/>
      <c r="Q65308" s="2"/>
      <c r="R65308" s="2"/>
      <c r="S65308" s="2"/>
    </row>
    <row r="65309" spans="1:19" ht="22.5" customHeight="1" x14ac:dyDescent="0.3">
      <c r="A65309" s="10"/>
      <c r="B65309" s="6">
        <v>181.19355745062117</v>
      </c>
      <c r="C65309" s="6"/>
      <c r="D65309" s="7"/>
      <c r="E65309" s="7"/>
      <c r="F65309" s="7"/>
      <c r="G65309" s="7"/>
      <c r="H65309" s="5">
        <v>129.28109264833805</v>
      </c>
      <c r="I65309" s="5"/>
      <c r="J65309" s="1"/>
      <c r="K65309" s="1"/>
      <c r="L65309" s="1"/>
      <c r="M65309" s="1"/>
      <c r="N65309" s="11">
        <v>77.615429909581948</v>
      </c>
      <c r="O65309" s="11"/>
      <c r="P65309" s="2"/>
      <c r="Q65309" s="2"/>
      <c r="R65309" s="2"/>
      <c r="S65309" s="2"/>
    </row>
    <row r="65310" spans="1:19" ht="22.5" customHeight="1" x14ac:dyDescent="0.3">
      <c r="A65310" s="10"/>
      <c r="B65310" s="6">
        <v>186.83619983490306</v>
      </c>
      <c r="C65310" s="6"/>
      <c r="D65310" s="7"/>
      <c r="E65310" s="7"/>
      <c r="F65310" s="7"/>
      <c r="G65310" s="7"/>
      <c r="H65310" s="5">
        <v>132.98224347039422</v>
      </c>
      <c r="I65310" s="5"/>
      <c r="J65310" s="1"/>
      <c r="K65310" s="1"/>
      <c r="L65310" s="1"/>
      <c r="M65310" s="1"/>
      <c r="N65310" s="11">
        <v>80.083675344567354</v>
      </c>
      <c r="O65310" s="11"/>
      <c r="P65310" s="2"/>
      <c r="Q65310" s="2"/>
      <c r="R65310" s="2"/>
      <c r="S65310" s="2"/>
    </row>
    <row r="65311" spans="1:19" ht="22.5" customHeight="1" x14ac:dyDescent="0.3">
      <c r="A65311" s="10"/>
      <c r="B65311" s="6">
        <v>180.74447657277344</v>
      </c>
      <c r="C65311" s="6"/>
      <c r="D65311" s="7"/>
      <c r="E65311" s="7"/>
      <c r="F65311" s="7"/>
      <c r="G65311" s="7"/>
      <c r="H65311" s="5">
        <v>128.85794152180401</v>
      </c>
      <c r="I65311" s="5"/>
      <c r="J65311" s="1"/>
      <c r="K65311" s="1"/>
      <c r="L65311" s="1"/>
      <c r="M65311" s="1"/>
      <c r="N65311" s="11">
        <v>77.664702802726993</v>
      </c>
      <c r="O65311" s="11"/>
      <c r="P65311" s="2"/>
      <c r="Q65311" s="2"/>
      <c r="R65311" s="2"/>
      <c r="S65311" s="2"/>
    </row>
    <row r="65312" spans="1:19" ht="22.5" customHeight="1" x14ac:dyDescent="0.3">
      <c r="A65312" s="10"/>
      <c r="B65312" s="6">
        <v>182.7694903272324</v>
      </c>
      <c r="C65312" s="6"/>
      <c r="D65312" s="7"/>
      <c r="E65312" s="7"/>
      <c r="F65312" s="7"/>
      <c r="G65312" s="7"/>
      <c r="H65312" s="5">
        <v>130.36142160638371</v>
      </c>
      <c r="I65312" s="5"/>
      <c r="J65312" s="1"/>
      <c r="K65312" s="1"/>
      <c r="L65312" s="1"/>
      <c r="M65312" s="1"/>
      <c r="N65312" s="11">
        <v>78.31211740742512</v>
      </c>
      <c r="O65312" s="11"/>
      <c r="P65312" s="2"/>
      <c r="Q65312" s="2"/>
      <c r="R65312" s="2"/>
      <c r="S65312" s="2"/>
    </row>
    <row r="65313" spans="1:19" ht="22.5" customHeight="1" x14ac:dyDescent="0.3">
      <c r="A65313" s="10"/>
      <c r="B65313" s="6">
        <v>176.8616827324814</v>
      </c>
      <c r="C65313" s="6"/>
      <c r="D65313" s="7"/>
      <c r="E65313" s="7"/>
      <c r="F65313" s="7"/>
      <c r="G65313" s="7"/>
      <c r="H65313" s="5">
        <v>126.35959242301962</v>
      </c>
      <c r="I65313" s="5"/>
      <c r="J65313" s="1"/>
      <c r="K65313" s="1"/>
      <c r="L65313" s="1"/>
      <c r="M65313" s="1"/>
      <c r="N65313" s="11">
        <v>75.982925978925081</v>
      </c>
      <c r="O65313" s="11"/>
      <c r="P65313" s="2"/>
      <c r="Q65313" s="2"/>
      <c r="R65313" s="2"/>
      <c r="S65313" s="2"/>
    </row>
    <row r="65314" spans="1:19" ht="22.5" customHeight="1" x14ac:dyDescent="0.3">
      <c r="A65314" s="10"/>
      <c r="B65314" s="6">
        <v>182.31827904664399</v>
      </c>
      <c r="C65314" s="6"/>
      <c r="D65314" s="7"/>
      <c r="E65314" s="7"/>
      <c r="F65314" s="7"/>
      <c r="G65314" s="7"/>
      <c r="H65314" s="5">
        <v>129.94009892575372</v>
      </c>
      <c r="I65314" s="5"/>
      <c r="J65314" s="1"/>
      <c r="K65314" s="1"/>
      <c r="L65314" s="1"/>
      <c r="M65314" s="1"/>
      <c r="N65314" s="11">
        <v>78.372026427886269</v>
      </c>
      <c r="O65314" s="11"/>
      <c r="P65314" s="2"/>
      <c r="Q65314" s="2"/>
      <c r="R65314" s="2"/>
      <c r="S65314" s="2"/>
    </row>
    <row r="65315" spans="1:19" ht="22.5" customHeight="1" x14ac:dyDescent="0.3">
      <c r="A65315" s="10"/>
      <c r="B65315" s="6">
        <v>176.42638260792347</v>
      </c>
      <c r="C65315" s="6"/>
      <c r="D65315" s="7"/>
      <c r="E65315" s="7"/>
      <c r="F65315" s="7"/>
      <c r="G65315" s="7"/>
      <c r="H65315" s="5">
        <v>125.94942635456077</v>
      </c>
      <c r="I65315" s="5"/>
      <c r="J65315" s="1"/>
      <c r="K65315" s="1"/>
      <c r="L65315" s="1"/>
      <c r="M65315" s="1"/>
      <c r="N65315" s="11">
        <v>76.030686855821443</v>
      </c>
      <c r="O65315" s="11"/>
      <c r="P65315" s="2"/>
      <c r="Q65315" s="2"/>
      <c r="R65315" s="2"/>
      <c r="S65315" s="2"/>
    </row>
    <row r="65316" spans="1:19" ht="22.5" customHeight="1" x14ac:dyDescent="0.3">
      <c r="A65316" s="10"/>
      <c r="B65316" s="6">
        <v>189.46761485171103</v>
      </c>
      <c r="C65316" s="6"/>
      <c r="D65316" s="7"/>
      <c r="E65316" s="7"/>
      <c r="F65316" s="7"/>
      <c r="G65316" s="7"/>
      <c r="H65316" s="5">
        <v>134.68028473544908</v>
      </c>
      <c r="I65316" s="5"/>
      <c r="J65316" s="1"/>
      <c r="K65316" s="1"/>
      <c r="L65316" s="1"/>
      <c r="M65316" s="1"/>
      <c r="N65316" s="11">
        <v>80.63913927971123</v>
      </c>
      <c r="O65316" s="11"/>
      <c r="P65316" s="2"/>
      <c r="Q65316" s="2"/>
      <c r="R65316" s="2"/>
      <c r="S65316" s="2"/>
    </row>
    <row r="65317" spans="1:19" ht="22.5" customHeight="1" x14ac:dyDescent="0.3">
      <c r="A65317" s="10"/>
      <c r="B65317" s="6">
        <v>183.30469281775046</v>
      </c>
      <c r="C65317" s="6"/>
      <c r="D65317" s="7"/>
      <c r="E65317" s="7"/>
      <c r="F65317" s="7"/>
      <c r="G65317" s="7"/>
      <c r="H65317" s="5">
        <v>130.51684995396121</v>
      </c>
      <c r="I65317" s="5"/>
      <c r="J65317" s="1"/>
      <c r="K65317" s="1"/>
      <c r="L65317" s="1"/>
      <c r="M65317" s="1"/>
      <c r="N65317" s="11">
        <v>78.219034283569343</v>
      </c>
      <c r="O65317" s="11"/>
      <c r="P65317" s="2"/>
      <c r="Q65317" s="2"/>
      <c r="R65317" s="2"/>
      <c r="S65317" s="2"/>
    </row>
    <row r="65318" spans="1:19" ht="22.5" customHeight="1" x14ac:dyDescent="0.3">
      <c r="A65318" s="10"/>
      <c r="B65318" s="6">
        <v>188.98559052186644</v>
      </c>
      <c r="C65318" s="6"/>
      <c r="D65318" s="7"/>
      <c r="E65318" s="7"/>
      <c r="F65318" s="7"/>
      <c r="G65318" s="7"/>
      <c r="H65318" s="5">
        <v>134.23704129527641</v>
      </c>
      <c r="I65318" s="5"/>
      <c r="J65318" s="1"/>
      <c r="K65318" s="1"/>
      <c r="L65318" s="1"/>
      <c r="M65318" s="1"/>
      <c r="N65318" s="11">
        <v>80.696380064677257</v>
      </c>
      <c r="O65318" s="11"/>
      <c r="P65318" s="2"/>
      <c r="Q65318" s="2"/>
      <c r="R65318" s="2"/>
      <c r="S65318" s="2"/>
    </row>
    <row r="65319" spans="1:19" ht="22.5" customHeight="1" x14ac:dyDescent="0.3">
      <c r="A65319" s="10"/>
      <c r="B65319" s="6">
        <v>182.83987599399583</v>
      </c>
      <c r="C65319" s="6"/>
      <c r="D65319" s="7"/>
      <c r="E65319" s="7"/>
      <c r="F65319" s="7"/>
      <c r="G65319" s="7"/>
      <c r="H65319" s="5">
        <v>130.08551670478715</v>
      </c>
      <c r="I65319" s="5"/>
      <c r="J65319" s="1"/>
      <c r="K65319" s="1"/>
      <c r="L65319" s="1"/>
      <c r="M65319" s="1"/>
      <c r="N65319" s="11">
        <v>78.263943411562963</v>
      </c>
      <c r="O65319" s="11"/>
      <c r="P65319" s="2"/>
      <c r="Q65319" s="2"/>
      <c r="R65319" s="2"/>
      <c r="S65319" s="2"/>
    </row>
    <row r="65320" spans="1:19" ht="22.5" customHeight="1" x14ac:dyDescent="0.3">
      <c r="A65320" s="10"/>
      <c r="B65320" s="6">
        <v>184.88335103772562</v>
      </c>
      <c r="C65320" s="6"/>
      <c r="D65320" s="7"/>
      <c r="E65320" s="7"/>
      <c r="F65320" s="7"/>
      <c r="G65320" s="7"/>
      <c r="H65320" s="5">
        <v>131.59585865297237</v>
      </c>
      <c r="I65320" s="5"/>
      <c r="J65320" s="1"/>
      <c r="K65320" s="1"/>
      <c r="L65320" s="1"/>
      <c r="M65320" s="1"/>
      <c r="N65320" s="11">
        <v>78.914715502123542</v>
      </c>
      <c r="O65320" s="11"/>
      <c r="P65320" s="2"/>
      <c r="Q65320" s="2"/>
      <c r="R65320" s="2"/>
      <c r="S65320" s="2"/>
    </row>
    <row r="65321" spans="1:19" ht="22.5" customHeight="1" x14ac:dyDescent="0.3">
      <c r="A65321" s="10"/>
      <c r="B65321" s="6">
        <v>178.92278675204912</v>
      </c>
      <c r="C65321" s="6"/>
      <c r="D65321" s="7"/>
      <c r="E65321" s="7"/>
      <c r="F65321" s="7"/>
      <c r="G65321" s="7"/>
      <c r="H65321" s="5">
        <v>127.56741378075877</v>
      </c>
      <c r="I65321" s="5"/>
      <c r="J65321" s="1"/>
      <c r="K65321" s="1"/>
      <c r="L65321" s="1"/>
      <c r="M65321" s="1"/>
      <c r="N65321" s="11">
        <v>76.572350670211065</v>
      </c>
      <c r="O65321" s="11"/>
      <c r="P65321" s="2"/>
      <c r="Q65321" s="2"/>
      <c r="R65321" s="2"/>
      <c r="S65321" s="2"/>
    </row>
    <row r="65322" spans="1:19" ht="22.5" customHeight="1" x14ac:dyDescent="0.3">
      <c r="A65322" s="10"/>
      <c r="B65322" s="6">
        <v>184.41611838282716</v>
      </c>
      <c r="C65322" s="6"/>
      <c r="D65322" s="7"/>
      <c r="E65322" s="7"/>
      <c r="F65322" s="7"/>
      <c r="G65322" s="7"/>
      <c r="H65322" s="5">
        <v>131.16621683513031</v>
      </c>
      <c r="I65322" s="5"/>
      <c r="J65322" s="1"/>
      <c r="K65322" s="1"/>
      <c r="L65322" s="1"/>
      <c r="M65322" s="1"/>
      <c r="N65322" s="11">
        <v>78.97019976354413</v>
      </c>
      <c r="O65322" s="11"/>
      <c r="P65322" s="2"/>
      <c r="Q65322" s="2"/>
      <c r="R65322" s="2"/>
      <c r="S65322" s="2"/>
    </row>
    <row r="65323" spans="1:19" ht="22.5" customHeight="1" x14ac:dyDescent="0.3">
      <c r="A65323" s="10"/>
      <c r="B65323" s="6">
        <v>178.47223356384319</v>
      </c>
      <c r="C65323" s="6"/>
      <c r="D65323" s="7"/>
      <c r="E65323" s="7"/>
      <c r="F65323" s="7"/>
      <c r="G65323" s="7"/>
      <c r="H65323" s="5">
        <v>127.14931667096651</v>
      </c>
      <c r="I65323" s="5"/>
      <c r="J65323" s="1"/>
      <c r="K65323" s="1"/>
      <c r="L65323" s="1"/>
      <c r="M65323" s="1"/>
      <c r="N65323" s="11">
        <v>76.61588169095522</v>
      </c>
      <c r="O65323" s="11"/>
      <c r="P65323" s="2"/>
      <c r="Q65323" s="2"/>
      <c r="R65323" s="2"/>
      <c r="S65323" s="2"/>
    </row>
    <row r="65324" spans="1:19" ht="22.5" customHeight="1" x14ac:dyDescent="0.3">
      <c r="A65324" s="10"/>
      <c r="B65324" s="6">
        <v>189.40105106959072</v>
      </c>
      <c r="C65324" s="6"/>
      <c r="D65324" s="7"/>
      <c r="E65324" s="7"/>
      <c r="F65324" s="7"/>
      <c r="G65324" s="7"/>
      <c r="H65324" s="5">
        <v>134.64529209963996</v>
      </c>
      <c r="I65324" s="5"/>
      <c r="J65324" s="1"/>
      <c r="K65324" s="1"/>
      <c r="L65324" s="1"/>
      <c r="M65324" s="1"/>
      <c r="N65324" s="11">
        <v>80.627601706195023</v>
      </c>
      <c r="O65324" s="11"/>
      <c r="P65324" s="2"/>
      <c r="Q65324" s="2"/>
      <c r="R65324" s="2"/>
      <c r="S65324" s="2"/>
    </row>
    <row r="65325" spans="1:19" ht="22.5" customHeight="1" x14ac:dyDescent="0.3">
      <c r="A65325" s="10"/>
      <c r="B65325" s="6">
        <v>183.2359419328929</v>
      </c>
      <c r="C65325" s="6"/>
      <c r="D65325" s="7"/>
      <c r="E65325" s="7"/>
      <c r="F65325" s="7"/>
      <c r="G65325" s="7"/>
      <c r="H65325" s="5">
        <v>130.481093192392</v>
      </c>
      <c r="I65325" s="5"/>
      <c r="J65325" s="1"/>
      <c r="K65325" s="1"/>
      <c r="L65325" s="1"/>
      <c r="M65325" s="1"/>
      <c r="N65325" s="11">
        <v>78.207266730240121</v>
      </c>
      <c r="O65325" s="11"/>
      <c r="P65325" s="2"/>
      <c r="Q65325" s="2"/>
      <c r="R65325" s="2"/>
      <c r="S65325" s="2"/>
    </row>
    <row r="65326" spans="1:19" ht="22.5" customHeight="1" x14ac:dyDescent="0.3">
      <c r="A65326" s="10"/>
      <c r="B65326" s="6">
        <v>188.91911513474628</v>
      </c>
      <c r="C65326" s="6"/>
      <c r="D65326" s="7"/>
      <c r="E65326" s="7"/>
      <c r="F65326" s="7"/>
      <c r="G65326" s="7"/>
      <c r="H65326" s="5">
        <v>134.20213885916016</v>
      </c>
      <c r="I65326" s="5"/>
      <c r="J65326" s="1"/>
      <c r="K65326" s="1"/>
      <c r="L65326" s="1"/>
      <c r="M65326" s="1"/>
      <c r="N65326" s="11">
        <v>80.684906799811912</v>
      </c>
      <c r="O65326" s="11"/>
      <c r="P65326" s="2"/>
      <c r="Q65326" s="2"/>
      <c r="R65326" s="2"/>
      <c r="S65326" s="2"/>
    </row>
    <row r="65327" spans="1:19" ht="22.5" customHeight="1" x14ac:dyDescent="0.3">
      <c r="A65327" s="10"/>
      <c r="B65327" s="6">
        <v>182.77121350413844</v>
      </c>
      <c r="C65327" s="6"/>
      <c r="D65327" s="7"/>
      <c r="E65327" s="7"/>
      <c r="F65327" s="7"/>
      <c r="G65327" s="7"/>
      <c r="H65327" s="5">
        <v>130.04985014291211</v>
      </c>
      <c r="I65327" s="5"/>
      <c r="J65327" s="1"/>
      <c r="K65327" s="1"/>
      <c r="L65327" s="1"/>
      <c r="M65327" s="1"/>
      <c r="N65327" s="11">
        <v>78.252240166884391</v>
      </c>
      <c r="O65327" s="11"/>
      <c r="P65327" s="2"/>
      <c r="Q65327" s="2"/>
      <c r="R65327" s="2"/>
      <c r="S65327" s="2"/>
    </row>
    <row r="65328" spans="1:19" ht="22.5" customHeight="1" x14ac:dyDescent="0.3">
      <c r="A65328" s="10"/>
      <c r="B65328" s="6">
        <v>184.81692350253584</v>
      </c>
      <c r="C65328" s="6"/>
      <c r="D65328" s="7"/>
      <c r="E65328" s="7"/>
      <c r="F65328" s="7"/>
      <c r="G65328" s="7"/>
      <c r="H65328" s="5">
        <v>131.56097346703891</v>
      </c>
      <c r="I65328" s="5"/>
      <c r="J65328" s="1"/>
      <c r="K65328" s="1"/>
      <c r="L65328" s="1"/>
      <c r="M65328" s="1"/>
      <c r="N65328" s="11">
        <v>78.903233004210563</v>
      </c>
      <c r="O65328" s="11"/>
      <c r="P65328" s="2"/>
      <c r="Q65328" s="2"/>
      <c r="R65328" s="2"/>
      <c r="S65328" s="2"/>
    </row>
    <row r="65329" spans="1:19" ht="22.5" customHeight="1" x14ac:dyDescent="0.3">
      <c r="A65329" s="10"/>
      <c r="B65329" s="6">
        <v>178.8541721141234</v>
      </c>
      <c r="C65329" s="6"/>
      <c r="D65329" s="7"/>
      <c r="E65329" s="7"/>
      <c r="F65329" s="7"/>
      <c r="G65329" s="7"/>
      <c r="H65329" s="5">
        <v>127.531764469066</v>
      </c>
      <c r="I65329" s="5"/>
      <c r="J65329" s="1"/>
      <c r="K65329" s="1"/>
      <c r="L65329" s="1"/>
      <c r="M65329" s="1"/>
      <c r="N65329" s="11">
        <v>76.560638192484973</v>
      </c>
      <c r="O65329" s="11"/>
      <c r="P65329" s="2"/>
      <c r="Q65329" s="2"/>
      <c r="R65329" s="2"/>
      <c r="S65329" s="2"/>
    </row>
    <row r="65330" spans="1:19" ht="22.5" customHeight="1" x14ac:dyDescent="0.3">
      <c r="A65330" s="10"/>
      <c r="B65330" s="6">
        <v>184.34977653009864</v>
      </c>
      <c r="C65330" s="6"/>
      <c r="D65330" s="7"/>
      <c r="E65330" s="7"/>
      <c r="F65330" s="7"/>
      <c r="G65330" s="7"/>
      <c r="H65330" s="5">
        <v>131.13141908097199</v>
      </c>
      <c r="I65330" s="5"/>
      <c r="J65330" s="1"/>
      <c r="K65330" s="1"/>
      <c r="L65330" s="1"/>
      <c r="M65330" s="1"/>
      <c r="N65330" s="11">
        <v>78.958779600869747</v>
      </c>
      <c r="O65330" s="11"/>
      <c r="P65330" s="2"/>
      <c r="Q65330" s="2"/>
      <c r="R65330" s="2"/>
      <c r="S65330" s="2"/>
    </row>
    <row r="65331" spans="1:19" ht="22.5" customHeight="1" x14ac:dyDescent="0.3">
      <c r="A65331" s="10"/>
      <c r="B65331" s="6">
        <v>178.40370460837744</v>
      </c>
      <c r="C65331" s="6"/>
      <c r="D65331" s="7"/>
      <c r="E65331" s="7"/>
      <c r="F65331" s="7"/>
      <c r="G65331" s="7"/>
      <c r="H65331" s="5">
        <v>127.11375479104873</v>
      </c>
      <c r="I65331" s="5"/>
      <c r="J65331" s="1"/>
      <c r="K65331" s="1"/>
      <c r="L65331" s="1"/>
      <c r="M65331" s="1"/>
      <c r="N65331" s="11">
        <v>76.604231548467823</v>
      </c>
      <c r="O65331" s="11"/>
      <c r="P65331" s="2"/>
      <c r="Q65331" s="2"/>
      <c r="R65331" s="2"/>
      <c r="S65331" s="2"/>
    </row>
    <row r="65332" spans="1:19" ht="22.5" customHeight="1" x14ac:dyDescent="0.3">
      <c r="A65332" s="10"/>
      <c r="B65332" s="6">
        <v>188.79173957138684</v>
      </c>
      <c r="C65332" s="6"/>
      <c r="D65332" s="7"/>
      <c r="E65332" s="7"/>
      <c r="F65332" s="7"/>
      <c r="G65332" s="7"/>
      <c r="H65332" s="5">
        <v>134.3092384834824</v>
      </c>
      <c r="I65332" s="5"/>
      <c r="J65332" s="1"/>
      <c r="K65332" s="1"/>
      <c r="L65332" s="1"/>
      <c r="M65332" s="1"/>
      <c r="N65332" s="11">
        <v>80.476920078583916</v>
      </c>
      <c r="O65332" s="11"/>
      <c r="P65332" s="2"/>
      <c r="Q65332" s="2"/>
      <c r="R65332" s="2"/>
      <c r="S65332" s="2"/>
    </row>
    <row r="65333" spans="1:19" ht="22.5" customHeight="1" x14ac:dyDescent="0.3">
      <c r="A65333" s="10"/>
      <c r="B65333" s="6">
        <v>182.64133493903458</v>
      </c>
      <c r="C65333" s="6"/>
      <c r="D65333" s="7"/>
      <c r="E65333" s="7"/>
      <c r="F65333" s="7"/>
      <c r="G65333" s="7"/>
      <c r="H65333" s="5">
        <v>130.15147979952647</v>
      </c>
      <c r="I65333" s="5"/>
      <c r="J65333" s="1"/>
      <c r="K65333" s="1"/>
      <c r="L65333" s="1"/>
      <c r="M65333" s="1"/>
      <c r="N65333" s="11">
        <v>78.05931580695092</v>
      </c>
      <c r="O65333" s="11"/>
      <c r="P65333" s="2"/>
      <c r="Q65333" s="2"/>
      <c r="R65333" s="2"/>
      <c r="S65333" s="2"/>
    </row>
    <row r="65334" spans="1:19" ht="22.5" customHeight="1" x14ac:dyDescent="0.3">
      <c r="A65334" s="10"/>
      <c r="B65334" s="6">
        <v>188.30809357707798</v>
      </c>
      <c r="C65334" s="6"/>
      <c r="D65334" s="7"/>
      <c r="E65334" s="7"/>
      <c r="F65334" s="7"/>
      <c r="G65334" s="7"/>
      <c r="H65334" s="5">
        <v>133.86557812891201</v>
      </c>
      <c r="I65334" s="5"/>
      <c r="J65334" s="1"/>
      <c r="K65334" s="1"/>
      <c r="L65334" s="1"/>
      <c r="M65334" s="1"/>
      <c r="N65334" s="11">
        <v>80.534121421772582</v>
      </c>
      <c r="O65334" s="11"/>
      <c r="P65334" s="2"/>
      <c r="Q65334" s="2"/>
      <c r="R65334" s="2"/>
      <c r="S65334" s="2"/>
    </row>
    <row r="65335" spans="1:19" ht="22.5" customHeight="1" x14ac:dyDescent="0.3">
      <c r="A65335" s="10"/>
      <c r="B65335" s="6">
        <v>182.17501154248509</v>
      </c>
      <c r="C65335" s="6"/>
      <c r="D65335" s="7"/>
      <c r="E65335" s="7"/>
      <c r="F65335" s="7"/>
      <c r="G65335" s="7"/>
      <c r="H65335" s="5">
        <v>129.71978586752067</v>
      </c>
      <c r="I65335" s="5"/>
      <c r="J65335" s="1"/>
      <c r="K65335" s="1"/>
      <c r="L65335" s="1"/>
      <c r="M65335" s="1"/>
      <c r="N65335" s="11">
        <v>78.104211586444308</v>
      </c>
      <c r="O65335" s="11"/>
      <c r="P65335" s="2"/>
      <c r="Q65335" s="2"/>
      <c r="R65335" s="2"/>
      <c r="S65335" s="2"/>
    </row>
    <row r="65336" spans="1:19" ht="22.5" customHeight="1" x14ac:dyDescent="0.3">
      <c r="A65336" s="10"/>
      <c r="B65336" s="6">
        <v>184.22085722715997</v>
      </c>
      <c r="C65336" s="6"/>
      <c r="D65336" s="7"/>
      <c r="E65336" s="7"/>
      <c r="F65336" s="7"/>
      <c r="G65336" s="7"/>
      <c r="H65336" s="5">
        <v>131.23153039718986</v>
      </c>
      <c r="I65336" s="5"/>
      <c r="J65336" s="1"/>
      <c r="K65336" s="1"/>
      <c r="L65336" s="1"/>
      <c r="M65336" s="1"/>
      <c r="N65336" s="11">
        <v>78.755630932906271</v>
      </c>
      <c r="O65336" s="11"/>
      <c r="P65336" s="2"/>
      <c r="Q65336" s="2"/>
      <c r="R65336" s="2"/>
      <c r="S65336" s="2"/>
    </row>
    <row r="65337" spans="1:19" ht="22.5" customHeight="1" x14ac:dyDescent="0.3">
      <c r="A65337" s="10"/>
      <c r="B65337" s="6">
        <v>178.27225514580738</v>
      </c>
      <c r="C65337" s="6"/>
      <c r="D65337" s="7"/>
      <c r="E65337" s="7"/>
      <c r="F65337" s="7"/>
      <c r="G65337" s="7"/>
      <c r="H65337" s="5">
        <v>127.20851303393873</v>
      </c>
      <c r="I65337" s="5"/>
      <c r="J65337" s="1"/>
      <c r="K65337" s="1"/>
      <c r="L65337" s="1"/>
      <c r="M65337" s="1"/>
      <c r="N65337" s="11">
        <v>76.415659173797422</v>
      </c>
      <c r="O65337" s="11"/>
      <c r="P65337" s="2"/>
      <c r="Q65337" s="2"/>
      <c r="R65337" s="2"/>
      <c r="S65337" s="2"/>
    </row>
    <row r="65338" spans="1:19" ht="22.5" customHeight="1" x14ac:dyDescent="0.3">
      <c r="A65338" s="10"/>
      <c r="B65338" s="6">
        <v>183.75205267112301</v>
      </c>
      <c r="C65338" s="6"/>
      <c r="D65338" s="7"/>
      <c r="E65338" s="7"/>
      <c r="F65338" s="7"/>
      <c r="G65338" s="7"/>
      <c r="H65338" s="5">
        <v>130.80148445862477</v>
      </c>
      <c r="I65338" s="5"/>
      <c r="J65338" s="1"/>
      <c r="K65338" s="1"/>
      <c r="L65338" s="1"/>
      <c r="M65338" s="1"/>
      <c r="N65338" s="11">
        <v>78.811076962882552</v>
      </c>
      <c r="O65338" s="11"/>
      <c r="P65338" s="2"/>
      <c r="Q65338" s="2"/>
      <c r="R65338" s="2"/>
      <c r="S65338" s="2"/>
    </row>
    <row r="65339" spans="1:19" ht="22.5" customHeight="1" x14ac:dyDescent="0.3">
      <c r="A65339" s="10"/>
      <c r="B65339" s="6">
        <v>177.82024161636221</v>
      </c>
      <c r="C65339" s="6"/>
      <c r="D65339" s="7"/>
      <c r="E65339" s="7"/>
      <c r="F65339" s="7"/>
      <c r="G65339" s="7"/>
      <c r="H65339" s="5">
        <v>126.79006630943388</v>
      </c>
      <c r="I65339" s="5"/>
      <c r="J65339" s="1"/>
      <c r="K65339" s="1"/>
      <c r="L65339" s="1"/>
      <c r="M65339" s="1"/>
      <c r="N65339" s="11">
        <v>76.45917725566099</v>
      </c>
      <c r="O65339" s="11"/>
      <c r="P65339" s="2"/>
      <c r="Q65339" s="2"/>
      <c r="R65339" s="2"/>
      <c r="S65339" s="2"/>
    </row>
    <row r="65340" spans="1:19" ht="22.5" customHeight="1" x14ac:dyDescent="0.3">
      <c r="A65340" s="10"/>
      <c r="B65340" s="6">
        <v>188.73506548265271</v>
      </c>
      <c r="C65340" s="6"/>
      <c r="D65340" s="7"/>
      <c r="E65340" s="7"/>
      <c r="F65340" s="7"/>
      <c r="G65340" s="7"/>
      <c r="H65340" s="5">
        <v>134.28076422766486</v>
      </c>
      <c r="I65340" s="5"/>
      <c r="J65340" s="1"/>
      <c r="K65340" s="1"/>
      <c r="L65340" s="1"/>
      <c r="M65340" s="1"/>
      <c r="N65340" s="11">
        <v>80.46808551707791</v>
      </c>
      <c r="O65340" s="11"/>
      <c r="P65340" s="2"/>
      <c r="Q65340" s="2"/>
      <c r="R65340" s="2"/>
      <c r="S65340" s="2"/>
    </row>
    <row r="65341" spans="1:19" ht="22.5" customHeight="1" x14ac:dyDescent="0.3">
      <c r="A65341" s="10"/>
      <c r="B65341" s="6">
        <v>182.58263704573477</v>
      </c>
      <c r="C65341" s="6"/>
      <c r="D65341" s="7"/>
      <c r="E65341" s="7"/>
      <c r="F65341" s="7"/>
      <c r="G65341" s="7"/>
      <c r="H65341" s="5">
        <v>130.12230916537911</v>
      </c>
      <c r="I65341" s="5"/>
      <c r="J65341" s="1"/>
      <c r="K65341" s="1"/>
      <c r="L65341" s="1"/>
      <c r="M65341" s="1"/>
      <c r="N65341" s="11">
        <v>78.050277205398899</v>
      </c>
      <c r="O65341" s="11"/>
      <c r="P65341" s="2"/>
      <c r="Q65341" s="2"/>
      <c r="R65341" s="2"/>
      <c r="S65341" s="2"/>
    </row>
    <row r="65342" spans="1:19" ht="22.5" customHeight="1" x14ac:dyDescent="0.3">
      <c r="A65342" s="10"/>
      <c r="B65342" s="6">
        <v>188.25145515650297</v>
      </c>
      <c r="C65342" s="6"/>
      <c r="D65342" s="7"/>
      <c r="E65342" s="7"/>
      <c r="F65342" s="7"/>
      <c r="G65342" s="7"/>
      <c r="H65342" s="5">
        <v>133.83714026946214</v>
      </c>
      <c r="I65342" s="5"/>
      <c r="J65342" s="1"/>
      <c r="K65342" s="1"/>
      <c r="L65342" s="1"/>
      <c r="M65342" s="1"/>
      <c r="N65342" s="11">
        <v>80.525312809371229</v>
      </c>
      <c r="O65342" s="11"/>
      <c r="P65342" s="2"/>
      <c r="Q65342" s="2"/>
      <c r="R65342" s="2"/>
      <c r="S65342" s="2"/>
    </row>
    <row r="65343" spans="1:19" ht="22.5" customHeight="1" x14ac:dyDescent="0.3">
      <c r="A65343" s="10"/>
      <c r="B65343" s="6">
        <v>182.11634931734315</v>
      </c>
      <c r="C65343" s="6"/>
      <c r="D65343" s="7"/>
      <c r="E65343" s="7"/>
      <c r="F65343" s="7"/>
      <c r="G65343" s="7"/>
      <c r="H65343" s="5">
        <v>129.69065162974138</v>
      </c>
      <c r="I65343" s="5"/>
      <c r="J65343" s="1"/>
      <c r="K65343" s="1"/>
      <c r="L65343" s="1"/>
      <c r="M65343" s="1"/>
      <c r="N65343" s="11">
        <v>78.095198933997025</v>
      </c>
      <c r="O65343" s="11"/>
      <c r="P65343" s="2"/>
      <c r="Q65343" s="2"/>
      <c r="R65343" s="2"/>
      <c r="S65343" s="2"/>
    </row>
    <row r="65344" spans="1:19" ht="22.5" customHeight="1" x14ac:dyDescent="0.3">
      <c r="A65344" s="10"/>
      <c r="B65344" s="6">
        <v>184.16423811525726</v>
      </c>
      <c r="C65344" s="6"/>
      <c r="D65344" s="7"/>
      <c r="E65344" s="7"/>
      <c r="F65344" s="7"/>
      <c r="G65344" s="7"/>
      <c r="H65344" s="5">
        <v>131.20309949834055</v>
      </c>
      <c r="I65344" s="5"/>
      <c r="J65344" s="1"/>
      <c r="K65344" s="1"/>
      <c r="L65344" s="1"/>
      <c r="M65344" s="1"/>
      <c r="N65344" s="11">
        <v>78.746818594889305</v>
      </c>
      <c r="O65344" s="11"/>
      <c r="P65344" s="2"/>
      <c r="Q65344" s="2"/>
      <c r="R65344" s="2"/>
      <c r="S65344" s="2"/>
    </row>
    <row r="65345" spans="1:19" ht="22.5" customHeight="1" x14ac:dyDescent="0.3">
      <c r="A65345" s="10"/>
      <c r="B65345" s="6">
        <v>178.21361222934036</v>
      </c>
      <c r="C65345" s="6"/>
      <c r="D65345" s="7"/>
      <c r="E65345" s="7"/>
      <c r="F65345" s="7"/>
      <c r="G65345" s="7"/>
      <c r="H65345" s="5">
        <v>127.17938575675906</v>
      </c>
      <c r="I65345" s="5"/>
      <c r="J65345" s="1"/>
      <c r="K65345" s="1"/>
      <c r="L65345" s="1"/>
      <c r="M65345" s="1"/>
      <c r="N65345" s="11">
        <v>76.406642795734427</v>
      </c>
      <c r="O65345" s="11"/>
      <c r="P65345" s="2"/>
      <c r="Q65345" s="2"/>
      <c r="R65345" s="2"/>
      <c r="S65345" s="2"/>
    </row>
    <row r="65346" spans="1:19" ht="22.5" customHeight="1" x14ac:dyDescent="0.3">
      <c r="A65346" s="10"/>
      <c r="B65346" s="6">
        <v>183.69546813284538</v>
      </c>
      <c r="C65346" s="6"/>
      <c r="D65346" s="7"/>
      <c r="E65346" s="7"/>
      <c r="F65346" s="7"/>
      <c r="G65346" s="7"/>
      <c r="H65346" s="5">
        <v>130.77308883926392</v>
      </c>
      <c r="I65346" s="5"/>
      <c r="J65346" s="1"/>
      <c r="K65346" s="1"/>
      <c r="L65346" s="1"/>
      <c r="M65346" s="1"/>
      <c r="N65346" s="11">
        <v>78.802289777681054</v>
      </c>
      <c r="O65346" s="11"/>
      <c r="P65346" s="2"/>
      <c r="Q65346" s="2"/>
      <c r="R65346" s="2"/>
      <c r="S65346" s="2"/>
    </row>
    <row r="65347" spans="1:19" ht="22.5" customHeight="1" x14ac:dyDescent="0.3">
      <c r="A65347" s="10"/>
      <c r="B65347" s="6">
        <v>177.7616332735202</v>
      </c>
      <c r="C65347" s="6"/>
      <c r="D65347" s="7"/>
      <c r="E65347" s="7"/>
      <c r="F65347" s="7"/>
      <c r="G65347" s="7"/>
      <c r="H65347" s="5">
        <v>126.76097431174242</v>
      </c>
      <c r="I65347" s="5"/>
      <c r="J65347" s="1"/>
      <c r="K65347" s="1"/>
      <c r="L65347" s="1"/>
      <c r="M65347" s="1"/>
      <c r="N65347" s="11">
        <v>76.450186030413676</v>
      </c>
      <c r="O65347" s="11"/>
      <c r="P65347" s="2"/>
      <c r="Q65347" s="2"/>
      <c r="R65347" s="2"/>
      <c r="S65347" s="2"/>
    </row>
    <row r="65348" spans="1:19" ht="22.5" customHeight="1" x14ac:dyDescent="0.3">
      <c r="A65348" s="10"/>
      <c r="B65348" s="6">
        <v>189.07947365507127</v>
      </c>
      <c r="C65348" s="6"/>
      <c r="D65348" s="7"/>
      <c r="E65348" s="7"/>
      <c r="F65348" s="7"/>
      <c r="G65348" s="7"/>
      <c r="H65348" s="5">
        <v>134.44402904356778</v>
      </c>
      <c r="I65348" s="5"/>
      <c r="J65348" s="1"/>
      <c r="K65348" s="1"/>
      <c r="L65348" s="1"/>
      <c r="M65348" s="1"/>
      <c r="N65348" s="11">
        <v>80.522156139593847</v>
      </c>
      <c r="O65348" s="11"/>
      <c r="P65348" s="2"/>
      <c r="Q65348" s="2"/>
      <c r="R65348" s="2"/>
      <c r="S65348" s="2"/>
    </row>
    <row r="65349" spans="1:19" ht="22.5" customHeight="1" x14ac:dyDescent="0.3">
      <c r="A65349" s="10"/>
      <c r="B65349" s="6">
        <v>182.92616219242811</v>
      </c>
      <c r="C65349" s="6"/>
      <c r="D65349" s="7"/>
      <c r="E65349" s="7"/>
      <c r="F65349" s="7"/>
      <c r="G65349" s="7"/>
      <c r="H65349" s="5">
        <v>130.28552181287441</v>
      </c>
      <c r="I65349" s="5"/>
      <c r="J65349" s="1"/>
      <c r="K65349" s="1"/>
      <c r="L65349" s="1"/>
      <c r="M65349" s="1"/>
      <c r="N65349" s="11">
        <v>78.104476710993595</v>
      </c>
      <c r="O65349" s="11"/>
      <c r="P65349" s="2"/>
      <c r="Q65349" s="2"/>
      <c r="R65349" s="2"/>
      <c r="S65349" s="2"/>
    </row>
    <row r="65350" spans="1:19" ht="22.5" customHeight="1" x14ac:dyDescent="0.3">
      <c r="A65350" s="10"/>
      <c r="B65350" s="6">
        <v>188.5994810121569</v>
      </c>
      <c r="C65350" s="6"/>
      <c r="D65350" s="7"/>
      <c r="E65350" s="7"/>
      <c r="F65350" s="7"/>
      <c r="G65350" s="7"/>
      <c r="H65350" s="5">
        <v>134.00204777634124</v>
      </c>
      <c r="I65350" s="5"/>
      <c r="J65350" s="1"/>
      <c r="K65350" s="1"/>
      <c r="L65350" s="1"/>
      <c r="M65350" s="1"/>
      <c r="N65350" s="11">
        <v>80.580217237715217</v>
      </c>
      <c r="O65350" s="11"/>
      <c r="P65350" s="2"/>
      <c r="Q65350" s="2"/>
      <c r="R65350" s="2"/>
      <c r="S65350" s="2"/>
    </row>
    <row r="65351" spans="1:19" ht="22.5" customHeight="1" x14ac:dyDescent="0.3">
      <c r="A65351" s="10"/>
      <c r="B65351" s="6">
        <v>182.46327579093438</v>
      </c>
      <c r="C65351" s="6"/>
      <c r="D65351" s="7"/>
      <c r="E65351" s="7"/>
      <c r="F65351" s="7"/>
      <c r="G65351" s="7"/>
      <c r="H65351" s="5">
        <v>129.85538615832741</v>
      </c>
      <c r="I65351" s="5"/>
      <c r="J65351" s="1"/>
      <c r="K65351" s="1"/>
      <c r="L65351" s="1"/>
      <c r="M65351" s="1"/>
      <c r="N65351" s="11">
        <v>78.150164430456584</v>
      </c>
      <c r="O65351" s="11"/>
      <c r="P65351" s="2"/>
      <c r="Q65351" s="2"/>
      <c r="R65351" s="2"/>
      <c r="S65351" s="2"/>
    </row>
    <row r="65352" spans="1:19" ht="22.5" customHeight="1" x14ac:dyDescent="0.3">
      <c r="A65352" s="10"/>
      <c r="B65352" s="6">
        <v>184.50426406112851</v>
      </c>
      <c r="C65352" s="6"/>
      <c r="D65352" s="7"/>
      <c r="E65352" s="7"/>
      <c r="F65352" s="7"/>
      <c r="G65352" s="7"/>
      <c r="H65352" s="5">
        <v>131.36464596212838</v>
      </c>
      <c r="I65352" s="5"/>
      <c r="J65352" s="1"/>
      <c r="K65352" s="1"/>
      <c r="L65352" s="1"/>
      <c r="M65352" s="1"/>
      <c r="N65352" s="11">
        <v>78.800261866909011</v>
      </c>
      <c r="O65352" s="11"/>
      <c r="P65352" s="2"/>
      <c r="Q65352" s="2"/>
      <c r="R65352" s="2"/>
      <c r="S65352" s="2"/>
    </row>
    <row r="65353" spans="1:19" ht="22.5" customHeight="1" x14ac:dyDescent="0.3">
      <c r="A65353" s="10"/>
      <c r="B65353" s="6">
        <v>178.55295405649358</v>
      </c>
      <c r="C65353" s="6"/>
      <c r="D65353" s="7"/>
      <c r="E65353" s="7"/>
      <c r="F65353" s="7"/>
      <c r="G65353" s="7"/>
      <c r="H65353" s="5">
        <v>127.34094473609852</v>
      </c>
      <c r="I65353" s="5"/>
      <c r="J65353" s="1"/>
      <c r="K65353" s="1"/>
      <c r="L65353" s="1"/>
      <c r="M65353" s="1"/>
      <c r="N65353" s="11">
        <v>76.46023119958268</v>
      </c>
      <c r="O65353" s="11"/>
      <c r="P65353" s="2"/>
      <c r="Q65353" s="2"/>
      <c r="R65353" s="2"/>
      <c r="S65353" s="2"/>
    </row>
    <row r="65354" spans="1:19" ht="22.5" customHeight="1" x14ac:dyDescent="0.3">
      <c r="A65354" s="10"/>
      <c r="B65354" s="6">
        <v>184.03900074765019</v>
      </c>
      <c r="C65354" s="6"/>
      <c r="D65354" s="7"/>
      <c r="E65354" s="7"/>
      <c r="F65354" s="7"/>
      <c r="G65354" s="7"/>
      <c r="H65354" s="5">
        <v>130.93622758547107</v>
      </c>
      <c r="I65354" s="5"/>
      <c r="J65354" s="1"/>
      <c r="K65354" s="1"/>
      <c r="L65354" s="1"/>
      <c r="M65354" s="1"/>
      <c r="N65354" s="11">
        <v>78.856541268885067</v>
      </c>
      <c r="O65354" s="11"/>
      <c r="P65354" s="2"/>
      <c r="Q65354" s="2"/>
      <c r="R65354" s="2"/>
      <c r="S65354" s="2"/>
    </row>
    <row r="65355" spans="1:19" ht="22.5" customHeight="1" x14ac:dyDescent="0.3">
      <c r="A65355" s="10"/>
      <c r="B65355" s="6">
        <v>178.10427205250548</v>
      </c>
      <c r="C65355" s="6"/>
      <c r="D65355" s="7"/>
      <c r="E65355" s="7"/>
      <c r="F65355" s="7"/>
      <c r="G65355" s="7"/>
      <c r="H65355" s="5">
        <v>126.92400847085715</v>
      </c>
      <c r="I65355" s="5"/>
      <c r="J65355" s="1"/>
      <c r="K65355" s="1"/>
      <c r="L65355" s="1"/>
      <c r="M65355" s="1"/>
      <c r="N65355" s="11">
        <v>76.504516919492062</v>
      </c>
      <c r="O65355" s="11"/>
      <c r="P65355" s="2"/>
      <c r="Q65355" s="2"/>
      <c r="R65355" s="2"/>
      <c r="S65355" s="2"/>
    </row>
    <row r="65356" spans="1:19" ht="22.5" customHeight="1" x14ac:dyDescent="0.3">
      <c r="A65356" s="10"/>
      <c r="B65356" s="6">
        <v>189.01647087656048</v>
      </c>
      <c r="C65356" s="6"/>
      <c r="D65356" s="7"/>
      <c r="E65356" s="7"/>
      <c r="F65356" s="7"/>
      <c r="G65356" s="7"/>
      <c r="H65356" s="5">
        <v>134.41166173680301</v>
      </c>
      <c r="I65356" s="5"/>
      <c r="J65356" s="1"/>
      <c r="K65356" s="1"/>
      <c r="L65356" s="1"/>
      <c r="M65356" s="1"/>
      <c r="N65356" s="11">
        <v>80.511833397216208</v>
      </c>
      <c r="O65356" s="11"/>
      <c r="P65356" s="2"/>
      <c r="Q65356" s="2"/>
      <c r="R65356" s="2"/>
      <c r="S65356" s="2"/>
    </row>
    <row r="65357" spans="1:19" ht="22.5" customHeight="1" x14ac:dyDescent="0.3">
      <c r="A65357" s="10"/>
      <c r="B65357" s="6">
        <v>182.8610621436178</v>
      </c>
      <c r="C65357" s="6"/>
      <c r="D65357" s="7"/>
      <c r="E65357" s="7"/>
      <c r="F65357" s="7"/>
      <c r="G65357" s="7"/>
      <c r="H65357" s="5">
        <v>130.25243450207097</v>
      </c>
      <c r="I65357" s="5"/>
      <c r="J65357" s="1"/>
      <c r="K65357" s="1"/>
      <c r="L65357" s="1"/>
      <c r="M65357" s="1"/>
      <c r="N65357" s="11">
        <v>78.093944083363141</v>
      </c>
      <c r="O65357" s="11"/>
      <c r="P65357" s="2"/>
      <c r="Q65357" s="2"/>
      <c r="R65357" s="2"/>
      <c r="S65357" s="2"/>
    </row>
    <row r="65358" spans="1:19" ht="22.5" customHeight="1" x14ac:dyDescent="0.3">
      <c r="A65358" s="10"/>
      <c r="B65358" s="6">
        <v>188.53656042548835</v>
      </c>
      <c r="C65358" s="6"/>
      <c r="D65358" s="7"/>
      <c r="E65358" s="7"/>
      <c r="F65358" s="7"/>
      <c r="G65358" s="7"/>
      <c r="H65358" s="5">
        <v>133.96976433946938</v>
      </c>
      <c r="I65358" s="5"/>
      <c r="J65358" s="1"/>
      <c r="K65358" s="1"/>
      <c r="L65358" s="1"/>
      <c r="M65358" s="1"/>
      <c r="N65358" s="11">
        <v>80.569954291100473</v>
      </c>
      <c r="O65358" s="11"/>
      <c r="P65358" s="2"/>
      <c r="Q65358" s="2"/>
      <c r="R65358" s="2"/>
      <c r="S65358" s="2"/>
    </row>
    <row r="65359" spans="1:19" ht="22.5" customHeight="1" x14ac:dyDescent="0.3">
      <c r="A65359" s="10"/>
      <c r="B65359" s="6">
        <v>182.39825793396631</v>
      </c>
      <c r="C65359" s="6"/>
      <c r="D65359" s="7"/>
      <c r="E65359" s="7"/>
      <c r="F65359" s="7"/>
      <c r="G65359" s="7"/>
      <c r="H65359" s="5">
        <v>129.82238271741559</v>
      </c>
      <c r="I65359" s="5"/>
      <c r="J65359" s="1"/>
      <c r="K65359" s="1"/>
      <c r="L65359" s="1"/>
      <c r="M65359" s="1"/>
      <c r="N65359" s="11">
        <v>78.139691598589224</v>
      </c>
      <c r="O65359" s="11"/>
      <c r="P65359" s="2"/>
      <c r="Q65359" s="2"/>
      <c r="R65359" s="2"/>
      <c r="S65359" s="2"/>
    </row>
    <row r="65360" spans="1:19" ht="22.5" customHeight="1" x14ac:dyDescent="0.3">
      <c r="A65360" s="10"/>
      <c r="B65360" s="6">
        <v>184.44138796836071</v>
      </c>
      <c r="C65360" s="6"/>
      <c r="D65360" s="7"/>
      <c r="E65360" s="7"/>
      <c r="F65360" s="7"/>
      <c r="G65360" s="7"/>
      <c r="H65360" s="5">
        <v>131.33237856489757</v>
      </c>
      <c r="I65360" s="5"/>
      <c r="J65360" s="1"/>
      <c r="K65360" s="1"/>
      <c r="L65360" s="1"/>
      <c r="M65360" s="1"/>
      <c r="N65360" s="11">
        <v>78.789990335179922</v>
      </c>
      <c r="O65360" s="11"/>
      <c r="P65360" s="2"/>
      <c r="Q65360" s="2"/>
      <c r="R65360" s="2"/>
      <c r="S65360" s="2"/>
    </row>
    <row r="65361" spans="1:19" ht="22.5" customHeight="1" x14ac:dyDescent="0.3">
      <c r="A65361" s="10"/>
      <c r="B65361" s="6">
        <v>178.48798069342755</v>
      </c>
      <c r="C65361" s="6"/>
      <c r="D65361" s="7"/>
      <c r="E65361" s="7"/>
      <c r="F65361" s="7"/>
      <c r="G65361" s="7"/>
      <c r="H65361" s="5">
        <v>127.30795733482957</v>
      </c>
      <c r="I65361" s="5"/>
      <c r="J65361" s="1"/>
      <c r="K65361" s="1"/>
      <c r="L65361" s="1"/>
      <c r="M65361" s="1"/>
      <c r="N65361" s="11">
        <v>76.449749782600747</v>
      </c>
      <c r="O65361" s="11"/>
      <c r="P65361" s="2"/>
      <c r="Q65361" s="2"/>
      <c r="R65361" s="2"/>
      <c r="S65361" s="2"/>
    </row>
    <row r="65362" spans="1:19" ht="22.5" customHeight="1" x14ac:dyDescent="0.3">
      <c r="A65362" s="10"/>
      <c r="B65362" s="6">
        <v>183.976204324539</v>
      </c>
      <c r="C65362" s="6"/>
      <c r="D65362" s="7"/>
      <c r="E65362" s="7"/>
      <c r="F65362" s="7"/>
      <c r="G65362" s="7"/>
      <c r="H65362" s="5">
        <v>130.90404148445239</v>
      </c>
      <c r="I65362" s="5"/>
      <c r="J65362" s="1"/>
      <c r="K65362" s="1"/>
      <c r="L65362" s="1"/>
      <c r="M65362" s="1"/>
      <c r="N65362" s="11">
        <v>78.846327697991867</v>
      </c>
      <c r="O65362" s="11"/>
      <c r="P65362" s="2"/>
      <c r="Q65362" s="2"/>
      <c r="R65362" s="2"/>
      <c r="S65362" s="2"/>
    </row>
    <row r="65363" spans="1:19" ht="22.5" customHeight="1" x14ac:dyDescent="0.3">
      <c r="A65363" s="10"/>
      <c r="B65363" s="6">
        <v>178.03937835909477</v>
      </c>
      <c r="C65363" s="6"/>
      <c r="D65363" s="7"/>
      <c r="E65363" s="7"/>
      <c r="F65363" s="7"/>
      <c r="G65363" s="7"/>
      <c r="H65363" s="5">
        <v>126.89110236580021</v>
      </c>
      <c r="I65363" s="5"/>
      <c r="J65363" s="1"/>
      <c r="K65363" s="1"/>
      <c r="L65363" s="1"/>
      <c r="M65363" s="1"/>
      <c r="N65363" s="11">
        <v>76.494093463346047</v>
      </c>
      <c r="O65363" s="11"/>
      <c r="P65363" s="2"/>
      <c r="Q65363" s="2"/>
      <c r="R65363" s="2"/>
      <c r="S65363" s="2"/>
    </row>
    <row r="65364" spans="1:19" ht="22.5" customHeight="1" x14ac:dyDescent="0.3">
      <c r="A65364" s="10"/>
      <c r="B65364" s="6">
        <v>188.43584800960258</v>
      </c>
      <c r="C65364" s="6"/>
      <c r="D65364" s="7"/>
      <c r="E65364" s="7"/>
      <c r="F65364" s="7"/>
      <c r="G65364" s="7"/>
      <c r="H65364" s="5">
        <v>134.09518272306286</v>
      </c>
      <c r="I65364" s="5"/>
      <c r="J65364" s="1"/>
      <c r="K65364" s="1"/>
      <c r="L65364" s="1"/>
      <c r="M65364" s="1"/>
      <c r="N65364" s="11">
        <v>80.371903032331957</v>
      </c>
      <c r="O65364" s="11"/>
      <c r="P65364" s="2"/>
      <c r="Q65364" s="2"/>
      <c r="R65364" s="2"/>
      <c r="S65364" s="2"/>
    </row>
    <row r="65365" spans="1:19" ht="22.5" customHeight="1" x14ac:dyDescent="0.3">
      <c r="A65365" s="10"/>
      <c r="B65365" s="6">
        <v>182.29449525856359</v>
      </c>
      <c r="C65365" s="6"/>
      <c r="D65365" s="7"/>
      <c r="E65365" s="7"/>
      <c r="F65365" s="7"/>
      <c r="G65365" s="7"/>
      <c r="H65365" s="5">
        <v>129.94202345647196</v>
      </c>
      <c r="I65365" s="5"/>
      <c r="J65365" s="1"/>
      <c r="K65365" s="1"/>
      <c r="L65365" s="1"/>
      <c r="M65365" s="1"/>
      <c r="N65365" s="11">
        <v>77.956533092357745</v>
      </c>
      <c r="O65365" s="11"/>
      <c r="P65365" s="2"/>
      <c r="Q65365" s="2"/>
      <c r="R65365" s="2"/>
      <c r="S65365" s="2"/>
    </row>
    <row r="65366" spans="1:19" ht="22.5" customHeight="1" x14ac:dyDescent="0.3">
      <c r="A65366" s="10"/>
      <c r="B65366" s="6">
        <v>187.95432677767855</v>
      </c>
      <c r="C65366" s="6"/>
      <c r="D65366" s="7"/>
      <c r="E65366" s="7"/>
      <c r="F65366" s="7"/>
      <c r="G65366" s="7"/>
      <c r="H65366" s="5">
        <v>133.6528313731819</v>
      </c>
      <c r="I65366" s="5"/>
      <c r="J65366" s="1"/>
      <c r="K65366" s="1"/>
      <c r="L65366" s="1"/>
      <c r="M65366" s="1"/>
      <c r="N65366" s="11">
        <v>80.429958077770152</v>
      </c>
      <c r="O65366" s="11"/>
      <c r="P65366" s="2"/>
      <c r="Q65366" s="2"/>
      <c r="R65366" s="2"/>
      <c r="S65366" s="2"/>
    </row>
    <row r="65367" spans="1:19" ht="22.5" customHeight="1" x14ac:dyDescent="0.3">
      <c r="A65367" s="10"/>
      <c r="B65367" s="6">
        <v>181.83018835373073</v>
      </c>
      <c r="C65367" s="6"/>
      <c r="D65367" s="7"/>
      <c r="E65367" s="7"/>
      <c r="F65367" s="7"/>
      <c r="G65367" s="7"/>
      <c r="H65367" s="5">
        <v>129.51156905053242</v>
      </c>
      <c r="I65367" s="5"/>
      <c r="J65367" s="1"/>
      <c r="K65367" s="1"/>
      <c r="L65367" s="1"/>
      <c r="M65367" s="1"/>
      <c r="N65367" s="11">
        <v>78.002237358703184</v>
      </c>
      <c r="O65367" s="11"/>
      <c r="P65367" s="2"/>
      <c r="Q65367" s="2"/>
      <c r="R65367" s="2"/>
      <c r="S65367" s="2"/>
    </row>
    <row r="65368" spans="1:19" ht="22.5" customHeight="1" x14ac:dyDescent="0.3">
      <c r="A65368" s="10"/>
      <c r="B65368" s="6">
        <v>183.8733605092165</v>
      </c>
      <c r="C65368" s="6"/>
      <c r="D65368" s="7"/>
      <c r="E65368" s="7"/>
      <c r="F65368" s="7"/>
      <c r="G65368" s="7"/>
      <c r="H65368" s="5">
        <v>131.02210699166176</v>
      </c>
      <c r="I65368" s="5"/>
      <c r="J65368" s="1"/>
      <c r="K65368" s="1"/>
      <c r="L65368" s="1"/>
      <c r="M65368" s="1"/>
      <c r="N65368" s="11">
        <v>78.652914530110451</v>
      </c>
      <c r="O65368" s="11"/>
      <c r="P65368" s="2"/>
      <c r="Q65368" s="2"/>
      <c r="R65368" s="2"/>
      <c r="S65368" s="2"/>
    </row>
    <row r="65369" spans="1:19" ht="22.5" customHeight="1" x14ac:dyDescent="0.3">
      <c r="A65369" s="10"/>
      <c r="B65369" s="6">
        <v>177.93347853314563</v>
      </c>
      <c r="C65369" s="6"/>
      <c r="D65369" s="7"/>
      <c r="E65369" s="7"/>
      <c r="F65369" s="7"/>
      <c r="G65369" s="7"/>
      <c r="H65369" s="5">
        <v>127.00351928521563</v>
      </c>
      <c r="I65369" s="5"/>
      <c r="J65369" s="1"/>
      <c r="K65369" s="1"/>
      <c r="L65369" s="1"/>
      <c r="M65369" s="1"/>
      <c r="N65369" s="11">
        <v>76.315093736752047</v>
      </c>
      <c r="O65369" s="11"/>
      <c r="P65369" s="2"/>
      <c r="Q65369" s="2"/>
      <c r="R65369" s="2"/>
      <c r="S65369" s="2"/>
    </row>
    <row r="65370" spans="1:19" ht="22.5" customHeight="1" x14ac:dyDescent="0.3">
      <c r="A65370" s="10"/>
      <c r="B65370" s="6">
        <v>183.40661551388749</v>
      </c>
      <c r="C65370" s="6"/>
      <c r="D65370" s="7"/>
      <c r="E65370" s="7"/>
      <c r="F65370" s="7"/>
      <c r="G65370" s="7"/>
      <c r="H65370" s="5">
        <v>130.593329888917</v>
      </c>
      <c r="I65370" s="5"/>
      <c r="J65370" s="1"/>
      <c r="K65370" s="1"/>
      <c r="L65370" s="1"/>
      <c r="M65370" s="1"/>
      <c r="N65370" s="11">
        <v>78.709188065139514</v>
      </c>
      <c r="O65370" s="11"/>
      <c r="P65370" s="2"/>
      <c r="Q65370" s="2"/>
      <c r="R65370" s="2"/>
      <c r="S65370" s="2"/>
    </row>
    <row r="65371" spans="1:19" ht="22.5" customHeight="1" x14ac:dyDescent="0.3">
      <c r="A65371" s="10"/>
      <c r="B65371" s="6">
        <v>177.48341961619647</v>
      </c>
      <c r="C65371" s="6"/>
      <c r="D65371" s="7"/>
      <c r="E65371" s="7"/>
      <c r="F65371" s="7"/>
      <c r="G65371" s="7"/>
      <c r="H65371" s="5">
        <v>126.58627404997023</v>
      </c>
      <c r="I65371" s="5"/>
      <c r="J65371" s="1"/>
      <c r="K65371" s="1"/>
      <c r="L65371" s="1"/>
      <c r="M65371" s="1"/>
      <c r="N65371" s="11">
        <v>76.359395495776639</v>
      </c>
      <c r="O65371" s="11"/>
      <c r="P65371" s="2"/>
      <c r="Q65371" s="2"/>
      <c r="R65371" s="2"/>
      <c r="S65371" s="2"/>
    </row>
    <row r="65372" spans="1:19" ht="22.5" customHeight="1" x14ac:dyDescent="0.3">
      <c r="A65372" s="10"/>
      <c r="B65372" s="6">
        <v>188.38220797160417</v>
      </c>
      <c r="C65372" s="6"/>
      <c r="D65372" s="7"/>
      <c r="E65372" s="7"/>
      <c r="F65372" s="7"/>
      <c r="G65372" s="7"/>
      <c r="H65372" s="5">
        <v>134.0689122496498</v>
      </c>
      <c r="I65372" s="5"/>
      <c r="J65372" s="1"/>
      <c r="K65372" s="1"/>
      <c r="L65372" s="1"/>
      <c r="M65372" s="1"/>
      <c r="N65372" s="11">
        <v>80.364073296194547</v>
      </c>
      <c r="O65372" s="11"/>
      <c r="P65372" s="2"/>
      <c r="Q65372" s="2"/>
      <c r="R65372" s="2"/>
      <c r="S65372" s="2"/>
    </row>
    <row r="65373" spans="1:19" ht="22.5" customHeight="1" x14ac:dyDescent="0.3">
      <c r="A65373" s="10"/>
      <c r="B65373" s="6">
        <v>182.23891421375541</v>
      </c>
      <c r="C65373" s="6"/>
      <c r="D65373" s="7"/>
      <c r="E65373" s="7"/>
      <c r="F65373" s="7"/>
      <c r="G65373" s="7"/>
      <c r="H65373" s="5">
        <v>129.91509701646399</v>
      </c>
      <c r="I65373" s="5"/>
      <c r="J65373" s="1"/>
      <c r="K65373" s="1"/>
      <c r="L65373" s="1"/>
      <c r="M65373" s="1"/>
      <c r="N65373" s="11">
        <v>77.948517590956428</v>
      </c>
      <c r="O65373" s="11"/>
      <c r="P65373" s="2"/>
      <c r="Q65373" s="2"/>
      <c r="R65373" s="2"/>
      <c r="S65373" s="2"/>
    </row>
    <row r="65374" spans="1:19" ht="22.5" customHeight="1" x14ac:dyDescent="0.3">
      <c r="A65374" s="10"/>
      <c r="B65374" s="6">
        <v>187.90071990481073</v>
      </c>
      <c r="C65374" s="6"/>
      <c r="D65374" s="7"/>
      <c r="E65374" s="7"/>
      <c r="F65374" s="7"/>
      <c r="G65374" s="7"/>
      <c r="H65374" s="5">
        <v>133.62659474200524</v>
      </c>
      <c r="I65374" s="5"/>
      <c r="J65374" s="1"/>
      <c r="K65374" s="1"/>
      <c r="L65374" s="1"/>
      <c r="M65374" s="1"/>
      <c r="N65374" s="11">
        <v>80.422152469747729</v>
      </c>
      <c r="O65374" s="11"/>
      <c r="P65374" s="2"/>
      <c r="Q65374" s="2"/>
      <c r="R65374" s="2"/>
      <c r="S65374" s="2"/>
    </row>
    <row r="65375" spans="1:19" ht="22.5" customHeight="1" x14ac:dyDescent="0.3">
      <c r="A65375" s="10"/>
      <c r="B65375" s="6">
        <v>181.77464047405181</v>
      </c>
      <c r="C65375" s="6"/>
      <c r="D65375" s="7"/>
      <c r="E65375" s="7"/>
      <c r="F65375" s="7"/>
      <c r="G65375" s="7"/>
      <c r="H65375" s="5">
        <v>129.48467645276139</v>
      </c>
      <c r="I65375" s="5"/>
      <c r="J65375" s="1"/>
      <c r="K65375" s="1"/>
      <c r="L65375" s="1"/>
      <c r="M65375" s="1"/>
      <c r="N65375" s="11">
        <v>77.994245985416768</v>
      </c>
      <c r="O65375" s="11"/>
      <c r="P65375" s="2"/>
      <c r="Q65375" s="2"/>
      <c r="R65375" s="2"/>
      <c r="S65375" s="2"/>
    </row>
    <row r="65376" spans="1:19" ht="22.5" customHeight="1" x14ac:dyDescent="0.3">
      <c r="A65376" s="10"/>
      <c r="B65376" s="6">
        <v>183.81977159002631</v>
      </c>
      <c r="C65376" s="6"/>
      <c r="D65376" s="7"/>
      <c r="E65376" s="7"/>
      <c r="F65376" s="7"/>
      <c r="G65376" s="7"/>
      <c r="H65376" s="5">
        <v>130.99587683262126</v>
      </c>
      <c r="I65376" s="5"/>
      <c r="J65376" s="1"/>
      <c r="K65376" s="1"/>
      <c r="L65376" s="1"/>
      <c r="M65376" s="1"/>
      <c r="N65376" s="11">
        <v>78.645105457918987</v>
      </c>
      <c r="O65376" s="11"/>
      <c r="P65376" s="2"/>
      <c r="Q65376" s="2"/>
      <c r="R65376" s="2"/>
      <c r="S65376" s="2"/>
    </row>
    <row r="65377" spans="1:19" ht="22.5" customHeight="1" x14ac:dyDescent="0.3">
      <c r="A65377" s="10"/>
      <c r="B65377" s="6">
        <v>177.87794860714698</v>
      </c>
      <c r="C65377" s="6"/>
      <c r="D65377" s="7"/>
      <c r="E65377" s="7"/>
      <c r="F65377" s="7"/>
      <c r="G65377" s="7"/>
      <c r="H65377" s="5">
        <v>126.97663315958111</v>
      </c>
      <c r="I65377" s="5"/>
      <c r="J65377" s="1"/>
      <c r="K65377" s="1"/>
      <c r="L65377" s="1"/>
      <c r="M65377" s="1"/>
      <c r="N65377" s="11">
        <v>76.30709889929669</v>
      </c>
      <c r="O65377" s="11"/>
      <c r="P65377" s="2"/>
      <c r="Q65377" s="2"/>
      <c r="R65377" s="2"/>
      <c r="S65377" s="2"/>
    </row>
    <row r="65378" spans="1:19" ht="22.5" customHeight="1" x14ac:dyDescent="0.3">
      <c r="A65378" s="10"/>
      <c r="B65378" s="6">
        <v>183.35305874210286</v>
      </c>
      <c r="C65378" s="6"/>
      <c r="D65378" s="7"/>
      <c r="E65378" s="7"/>
      <c r="F65378" s="7"/>
      <c r="G65378" s="7"/>
      <c r="H65378" s="5">
        <v>130.56713253361133</v>
      </c>
      <c r="I65378" s="5"/>
      <c r="J65378" s="1"/>
      <c r="K65378" s="1"/>
      <c r="L65378" s="1"/>
      <c r="M65378" s="1"/>
      <c r="N65378" s="11">
        <v>78.701402380653775</v>
      </c>
      <c r="O65378" s="11"/>
      <c r="P65378" s="2"/>
      <c r="Q65378" s="2"/>
      <c r="R65378" s="2"/>
      <c r="S65378" s="2"/>
    </row>
    <row r="65379" spans="1:19" ht="22.5" customHeight="1" x14ac:dyDescent="0.3">
      <c r="A65379" s="10"/>
      <c r="B65379" s="6">
        <v>177.42792183760207</v>
      </c>
      <c r="C65379" s="6"/>
      <c r="D65379" s="7"/>
      <c r="E65379" s="7"/>
      <c r="F65379" s="7"/>
      <c r="G65379" s="7"/>
      <c r="H65379" s="5">
        <v>126.55942072807055</v>
      </c>
      <c r="I65379" s="5"/>
      <c r="J65379" s="1"/>
      <c r="K65379" s="1"/>
      <c r="L65379" s="1"/>
      <c r="M65379" s="1"/>
      <c r="N65379" s="11">
        <v>76.351424046027006</v>
      </c>
      <c r="O65379" s="11"/>
      <c r="P65379" s="2"/>
      <c r="Q65379" s="2"/>
      <c r="R65379" s="2"/>
      <c r="S65379" s="2"/>
    </row>
    <row r="65380" spans="1:19" ht="22.5" customHeight="1" x14ac:dyDescent="0.3">
      <c r="A65380" s="10"/>
      <c r="B65380" s="6">
        <v>188.74671073621258</v>
      </c>
      <c r="C65380" s="6"/>
      <c r="D65380" s="7"/>
      <c r="E65380" s="7"/>
      <c r="F65380" s="7"/>
      <c r="G65380" s="7"/>
      <c r="H65380" s="5">
        <v>134.22096989582511</v>
      </c>
      <c r="I65380" s="5"/>
      <c r="J65380" s="1"/>
      <c r="K65380" s="1"/>
      <c r="L65380" s="1"/>
      <c r="M65380" s="1"/>
      <c r="N65380" s="11">
        <v>80.391122808340654</v>
      </c>
      <c r="O65380" s="11"/>
      <c r="P65380" s="2"/>
      <c r="Q65380" s="2"/>
      <c r="R65380" s="2"/>
      <c r="S65380" s="2"/>
    </row>
    <row r="65381" spans="1:19" ht="22.5" customHeight="1" x14ac:dyDescent="0.3">
      <c r="A65381" s="10"/>
      <c r="B65381" s="6">
        <v>182.60515976192715</v>
      </c>
      <c r="C65381" s="6"/>
      <c r="D65381" s="7"/>
      <c r="E65381" s="7"/>
      <c r="F65381" s="7"/>
      <c r="G65381" s="7"/>
      <c r="H65381" s="5">
        <v>130.06949221649043</v>
      </c>
      <c r="I65381" s="5"/>
      <c r="J65381" s="1"/>
      <c r="K65381" s="1"/>
      <c r="L65381" s="1"/>
      <c r="M65381" s="1"/>
      <c r="N65381" s="11">
        <v>77.977503513848276</v>
      </c>
      <c r="O65381" s="11"/>
      <c r="P65381" s="2"/>
      <c r="Q65381" s="2"/>
      <c r="R65381" s="2"/>
      <c r="S65381" s="2"/>
    </row>
    <row r="65382" spans="1:19" ht="22.5" customHeight="1" x14ac:dyDescent="0.3">
      <c r="A65382" s="10"/>
      <c r="B65382" s="6">
        <v>188.26729114347708</v>
      </c>
      <c r="C65382" s="6"/>
      <c r="D65382" s="7"/>
      <c r="E65382" s="7"/>
      <c r="F65382" s="7"/>
      <c r="G65382" s="7"/>
      <c r="H65382" s="5">
        <v>133.77978179530834</v>
      </c>
      <c r="I65382" s="5"/>
      <c r="J65382" s="1"/>
      <c r="K65382" s="1"/>
      <c r="L65382" s="1"/>
      <c r="M65382" s="1"/>
      <c r="N65382" s="11">
        <v>80.449828965453577</v>
      </c>
      <c r="O65382" s="11"/>
      <c r="P65382" s="2"/>
      <c r="Q65382" s="2"/>
      <c r="R65382" s="2"/>
      <c r="S65382" s="2"/>
    </row>
    <row r="65383" spans="1:19" ht="22.5" customHeight="1" x14ac:dyDescent="0.3">
      <c r="A65383" s="10"/>
      <c r="B65383" s="6">
        <v>182.1428599872267</v>
      </c>
      <c r="C65383" s="6"/>
      <c r="D65383" s="7"/>
      <c r="E65383" s="7"/>
      <c r="F65383" s="7"/>
      <c r="G65383" s="7"/>
      <c r="H65383" s="5">
        <v>129.64015297414139</v>
      </c>
      <c r="I65383" s="5"/>
      <c r="J65383" s="1"/>
      <c r="K65383" s="1"/>
      <c r="L65383" s="1"/>
      <c r="M65383" s="1"/>
      <c r="N65383" s="11">
        <v>78.023834286217081</v>
      </c>
      <c r="O65383" s="11"/>
      <c r="P65383" s="2"/>
      <c r="Q65383" s="2"/>
      <c r="R65383" s="2"/>
      <c r="S65383" s="2"/>
    </row>
    <row r="65384" spans="1:19" ht="22.5" customHeight="1" x14ac:dyDescent="0.3">
      <c r="A65384" s="10"/>
      <c r="B65384" s="6">
        <v>184.18253185634487</v>
      </c>
      <c r="C65384" s="6"/>
      <c r="D65384" s="7"/>
      <c r="E65384" s="7"/>
      <c r="F65384" s="7"/>
      <c r="G65384" s="7"/>
      <c r="H65384" s="5">
        <v>131.14902788708369</v>
      </c>
      <c r="I65384" s="5"/>
      <c r="J65384" s="1"/>
      <c r="K65384" s="1"/>
      <c r="L65384" s="1"/>
      <c r="M65384" s="1"/>
      <c r="N65384" s="11">
        <v>78.673493377612274</v>
      </c>
      <c r="O65384" s="11"/>
      <c r="P65384" s="2"/>
      <c r="Q65384" s="2"/>
      <c r="R65384" s="2"/>
      <c r="S65384" s="2"/>
    </row>
    <row r="65385" spans="1:19" ht="22.5" customHeight="1" x14ac:dyDescent="0.3">
      <c r="A65385" s="10"/>
      <c r="B65385" s="6">
        <v>178.24262239805668</v>
      </c>
      <c r="C65385" s="6"/>
      <c r="D65385" s="7"/>
      <c r="E65385" s="7"/>
      <c r="F65385" s="7"/>
      <c r="G65385" s="7"/>
      <c r="H65385" s="5">
        <v>127.13213825808249</v>
      </c>
      <c r="I65385" s="5"/>
      <c r="J65385" s="1"/>
      <c r="K65385" s="1"/>
      <c r="L65385" s="1"/>
      <c r="M65385" s="1"/>
      <c r="N65385" s="11">
        <v>76.337395312580924</v>
      </c>
      <c r="O65385" s="11"/>
      <c r="P65385" s="2"/>
      <c r="Q65385" s="2"/>
      <c r="R65385" s="2"/>
      <c r="S65385" s="2"/>
    </row>
    <row r="65386" spans="1:19" ht="22.5" customHeight="1" x14ac:dyDescent="0.3">
      <c r="A65386" s="10"/>
      <c r="B65386" s="6">
        <v>183.71782400810022</v>
      </c>
      <c r="C65386" s="6"/>
      <c r="D65386" s="7"/>
      <c r="E65386" s="7"/>
      <c r="F65386" s="7"/>
      <c r="G65386" s="7"/>
      <c r="H65386" s="5">
        <v>130.72137833756713</v>
      </c>
      <c r="I65386" s="5"/>
      <c r="J65386" s="1"/>
      <c r="K65386" s="1"/>
      <c r="L65386" s="1"/>
      <c r="M65386" s="1"/>
      <c r="N65386" s="11">
        <v>78.730398043929938</v>
      </c>
      <c r="O65386" s="11"/>
      <c r="P65386" s="2"/>
      <c r="Q65386" s="2"/>
      <c r="R65386" s="2"/>
      <c r="S65386" s="2"/>
    </row>
    <row r="65387" spans="1:19" ht="22.5" customHeight="1" x14ac:dyDescent="0.3">
      <c r="A65387" s="10"/>
      <c r="B65387" s="6">
        <v>177.79450901929349</v>
      </c>
      <c r="C65387" s="6"/>
      <c r="D65387" s="7"/>
      <c r="E65387" s="7"/>
      <c r="F65387" s="7"/>
      <c r="G65387" s="7"/>
      <c r="H65387" s="5">
        <v>126.71597396587838</v>
      </c>
      <c r="I65387" s="5"/>
      <c r="J65387" s="1"/>
      <c r="K65387" s="1"/>
      <c r="L65387" s="1"/>
      <c r="M65387" s="1"/>
      <c r="N65387" s="11">
        <v>76.382304352305937</v>
      </c>
      <c r="O65387" s="11"/>
      <c r="P65387" s="2"/>
      <c r="Q65387" s="2"/>
      <c r="R65387" s="2"/>
      <c r="S65387" s="2"/>
    </row>
    <row r="65388" spans="1:19" ht="22.5" customHeight="1" x14ac:dyDescent="0.3">
      <c r="A65388" s="10"/>
      <c r="B65388" s="6">
        <v>188.6796124972501</v>
      </c>
      <c r="C65388" s="6"/>
      <c r="D65388" s="7"/>
      <c r="E65388" s="7"/>
      <c r="F65388" s="7"/>
      <c r="G65388" s="7"/>
      <c r="H65388" s="5">
        <v>134.18541943556369</v>
      </c>
      <c r="I65388" s="5"/>
      <c r="J65388" s="1"/>
      <c r="K65388" s="1"/>
      <c r="L65388" s="1"/>
      <c r="M65388" s="1"/>
      <c r="N65388" s="11">
        <v>80.37929806462202</v>
      </c>
      <c r="O65388" s="11"/>
      <c r="P65388" s="2"/>
      <c r="Q65388" s="2"/>
      <c r="R65388" s="2"/>
      <c r="S65388" s="2"/>
    </row>
    <row r="65389" spans="1:19" ht="22.5" customHeight="1" x14ac:dyDescent="0.3">
      <c r="A65389" s="10"/>
      <c r="B65389" s="6">
        <v>182.53592215556861</v>
      </c>
      <c r="C65389" s="6"/>
      <c r="D65389" s="7"/>
      <c r="E65389" s="7"/>
      <c r="F65389" s="7"/>
      <c r="G65389" s="7"/>
      <c r="H65389" s="5">
        <v>130.03320280536386</v>
      </c>
      <c r="I65389" s="5"/>
      <c r="J65389" s="1"/>
      <c r="K65389" s="1"/>
      <c r="L65389" s="1"/>
      <c r="M65389" s="1"/>
      <c r="N65389" s="11">
        <v>77.965461138812728</v>
      </c>
      <c r="O65389" s="11"/>
      <c r="P65389" s="2"/>
      <c r="Q65389" s="2"/>
      <c r="R65389" s="2"/>
      <c r="S65389" s="2"/>
    </row>
    <row r="65390" spans="1:19" ht="22.5" customHeight="1" x14ac:dyDescent="0.3">
      <c r="A65390" s="10"/>
      <c r="B65390" s="6">
        <v>188.20029680740998</v>
      </c>
      <c r="C65390" s="6"/>
      <c r="D65390" s="7"/>
      <c r="E65390" s="7"/>
      <c r="F65390" s="7"/>
      <c r="G65390" s="7"/>
      <c r="H65390" s="5">
        <v>133.7443373592499</v>
      </c>
      <c r="I65390" s="5"/>
      <c r="J65390" s="1"/>
      <c r="K65390" s="1"/>
      <c r="L65390" s="1"/>
      <c r="M65390" s="1"/>
      <c r="N65390" s="11">
        <v>80.438079812605096</v>
      </c>
      <c r="O65390" s="11"/>
      <c r="P65390" s="2"/>
      <c r="Q65390" s="2"/>
      <c r="R65390" s="2"/>
      <c r="S65390" s="2"/>
    </row>
    <row r="65391" spans="1:19" ht="22.5" customHeight="1" x14ac:dyDescent="0.3">
      <c r="A65391" s="10"/>
      <c r="B65391" s="6">
        <v>182.07372628376089</v>
      </c>
      <c r="C65391" s="6"/>
      <c r="D65391" s="7"/>
      <c r="E65391" s="7"/>
      <c r="F65391" s="7"/>
      <c r="G65391" s="7"/>
      <c r="H65391" s="5">
        <v>129.60396958721739</v>
      </c>
      <c r="I65391" s="5"/>
      <c r="J65391" s="1"/>
      <c r="K65391" s="1"/>
      <c r="L65391" s="1"/>
      <c r="M65391" s="1"/>
      <c r="N65391" s="11">
        <v>78.011867502051714</v>
      </c>
      <c r="O65391" s="11"/>
      <c r="P65391" s="2"/>
      <c r="Q65391" s="2"/>
      <c r="R65391" s="2"/>
      <c r="S65391" s="2"/>
    </row>
    <row r="65392" spans="1:19" ht="22.5" customHeight="1" x14ac:dyDescent="0.3">
      <c r="A65392" s="10"/>
      <c r="B65392" s="6">
        <v>184.11559376728562</v>
      </c>
      <c r="C65392" s="6"/>
      <c r="D65392" s="7"/>
      <c r="E65392" s="7"/>
      <c r="F65392" s="7"/>
      <c r="G65392" s="7"/>
      <c r="H65392" s="5">
        <v>131.1136037275553</v>
      </c>
      <c r="I65392" s="5"/>
      <c r="J65392" s="1"/>
      <c r="K65392" s="1"/>
      <c r="L65392" s="1"/>
      <c r="M65392" s="1"/>
      <c r="N65392" s="11">
        <v>78.661733371883244</v>
      </c>
      <c r="O65392" s="11"/>
      <c r="P65392" s="2"/>
      <c r="Q65392" s="2"/>
      <c r="R65392" s="2"/>
      <c r="S65392" s="2"/>
    </row>
    <row r="65393" spans="1:19" ht="22.5" customHeight="1" x14ac:dyDescent="0.3">
      <c r="A65393" s="10"/>
      <c r="B65393" s="6">
        <v>178.17354494160006</v>
      </c>
      <c r="C65393" s="6"/>
      <c r="D65393" s="7"/>
      <c r="E65393" s="7"/>
      <c r="F65393" s="7"/>
      <c r="G65393" s="7"/>
      <c r="H65393" s="5">
        <v>127.09597514768818</v>
      </c>
      <c r="I65393" s="5"/>
      <c r="J65393" s="1"/>
      <c r="K65393" s="1"/>
      <c r="L65393" s="1"/>
      <c r="M65393" s="1"/>
      <c r="N65393" s="11">
        <v>76.325417675535078</v>
      </c>
      <c r="O65393" s="11"/>
      <c r="P65393" s="2"/>
      <c r="Q65393" s="2"/>
      <c r="R65393" s="2"/>
      <c r="S65393" s="2"/>
    </row>
    <row r="65394" spans="1:19" ht="22.5" customHeight="1" x14ac:dyDescent="0.3">
      <c r="A65394" s="10"/>
      <c r="B65394" s="6">
        <v>183.65098663351057</v>
      </c>
      <c r="C65394" s="6"/>
      <c r="D65394" s="7"/>
      <c r="E65394" s="7"/>
      <c r="F65394" s="7"/>
      <c r="G65394" s="7"/>
      <c r="H65394" s="5">
        <v>130.68605694872136</v>
      </c>
      <c r="I65394" s="5"/>
      <c r="J65394" s="1"/>
      <c r="K65394" s="1"/>
      <c r="L65394" s="1"/>
      <c r="M65394" s="1"/>
      <c r="N65394" s="11">
        <v>78.718711309446292</v>
      </c>
      <c r="O65394" s="11"/>
      <c r="P65394" s="2"/>
      <c r="Q65394" s="2"/>
      <c r="R65394" s="2"/>
      <c r="S65394" s="2"/>
    </row>
    <row r="65395" spans="1:19" ht="22.5" customHeight="1" x14ac:dyDescent="0.3">
      <c r="A65395" s="10"/>
      <c r="B65395" s="6">
        <v>177.72553227730774</v>
      </c>
      <c r="C65395" s="6"/>
      <c r="D65395" s="7"/>
      <c r="E65395" s="7"/>
      <c r="F65395" s="7"/>
      <c r="G65395" s="7"/>
      <c r="H65395" s="5">
        <v>126.67991362616704</v>
      </c>
      <c r="I65395" s="5"/>
      <c r="J65395" s="1"/>
      <c r="K65395" s="1"/>
      <c r="L65395" s="1"/>
      <c r="M65395" s="1"/>
      <c r="N65395" s="11">
        <v>76.370399986505518</v>
      </c>
      <c r="O65395" s="11"/>
      <c r="P65395" s="2"/>
      <c r="Q65395" s="2"/>
      <c r="R65395" s="2"/>
      <c r="S65395" s="2"/>
    </row>
    <row r="65396" spans="1:19" ht="22.5" customHeight="1" x14ac:dyDescent="0.3">
      <c r="A65396" s="10"/>
      <c r="B65396" s="6">
        <v>188.04039785681681</v>
      </c>
      <c r="C65396" s="6"/>
      <c r="D65396" s="7"/>
      <c r="E65396" s="7"/>
      <c r="F65396" s="7"/>
      <c r="G65396" s="7"/>
      <c r="H65396" s="5">
        <v>133.82817033736947</v>
      </c>
      <c r="I65396" s="5"/>
      <c r="J65396" s="1"/>
      <c r="K65396" s="1"/>
      <c r="L65396" s="1"/>
      <c r="M65396" s="1"/>
      <c r="N65396" s="11">
        <v>80.21727504597024</v>
      </c>
      <c r="O65396" s="11"/>
      <c r="P65396" s="2"/>
      <c r="Q65396" s="2"/>
      <c r="R65396" s="2"/>
      <c r="S65396" s="2"/>
    </row>
    <row r="65397" spans="1:19" ht="22.5" customHeight="1" x14ac:dyDescent="0.3">
      <c r="A65397" s="10"/>
      <c r="B65397" s="6">
        <v>181.91171580771064</v>
      </c>
      <c r="C65397" s="6"/>
      <c r="D65397" s="7"/>
      <c r="E65397" s="7"/>
      <c r="F65397" s="7"/>
      <c r="G65397" s="7"/>
      <c r="H65397" s="5">
        <v>129.68256988454928</v>
      </c>
      <c r="I65397" s="5"/>
      <c r="J65397" s="1"/>
      <c r="K65397" s="1"/>
      <c r="L65397" s="1"/>
      <c r="M65397" s="1"/>
      <c r="N65397" s="11">
        <v>77.806269365716389</v>
      </c>
      <c r="O65397" s="11"/>
      <c r="P65397" s="2"/>
      <c r="Q65397" s="2"/>
      <c r="R65397" s="2"/>
      <c r="S65397" s="2"/>
    </row>
    <row r="65398" spans="1:19" ht="22.5" customHeight="1" x14ac:dyDescent="0.3">
      <c r="A65398" s="10"/>
      <c r="B65398" s="6">
        <v>187.55946297833447</v>
      </c>
      <c r="C65398" s="6"/>
      <c r="D65398" s="7"/>
      <c r="E65398" s="7"/>
      <c r="F65398" s="7"/>
      <c r="G65398" s="7"/>
      <c r="H65398" s="5">
        <v>133.38667387302641</v>
      </c>
      <c r="I65398" s="5"/>
      <c r="J65398" s="1"/>
      <c r="K65398" s="1"/>
      <c r="L65398" s="1"/>
      <c r="M65398" s="1"/>
      <c r="N65398" s="11">
        <v>80.276019153372445</v>
      </c>
      <c r="O65398" s="11"/>
      <c r="P65398" s="2"/>
      <c r="Q65398" s="2"/>
      <c r="R65398" s="2"/>
      <c r="S65398" s="2"/>
    </row>
    <row r="65399" spans="1:19" ht="22.5" customHeight="1" x14ac:dyDescent="0.3">
      <c r="A65399" s="10"/>
      <c r="B65399" s="6">
        <v>181.44801583893141</v>
      </c>
      <c r="C65399" s="6"/>
      <c r="D65399" s="7"/>
      <c r="E65399" s="7"/>
      <c r="F65399" s="7"/>
      <c r="G65399" s="7"/>
      <c r="H65399" s="5">
        <v>129.25297850993888</v>
      </c>
      <c r="I65399" s="5"/>
      <c r="J65399" s="1"/>
      <c r="K65399" s="1"/>
      <c r="L65399" s="1"/>
      <c r="M65399" s="1"/>
      <c r="N65399" s="11">
        <v>77.852664181651576</v>
      </c>
      <c r="O65399" s="11"/>
      <c r="P65399" s="2"/>
      <c r="Q65399" s="2"/>
      <c r="R65399" s="2"/>
      <c r="S65399" s="2"/>
    </row>
    <row r="65400" spans="1:19" ht="22.5" customHeight="1" x14ac:dyDescent="0.3">
      <c r="A65400" s="10"/>
      <c r="B65400" s="6">
        <v>183.49037321081937</v>
      </c>
      <c r="C65400" s="6"/>
      <c r="D65400" s="7"/>
      <c r="E65400" s="7"/>
      <c r="F65400" s="7"/>
      <c r="G65400" s="7"/>
      <c r="H65400" s="5">
        <v>130.7634889682929</v>
      </c>
      <c r="I65400" s="5"/>
      <c r="J65400" s="1"/>
      <c r="K65400" s="1"/>
      <c r="L65400" s="1"/>
      <c r="M65400" s="1"/>
      <c r="N65400" s="11">
        <v>78.503074674434913</v>
      </c>
      <c r="O65400" s="11"/>
      <c r="P65400" s="2"/>
      <c r="Q65400" s="2"/>
      <c r="R65400" s="2"/>
      <c r="S65400" s="2"/>
    </row>
    <row r="65401" spans="1:19" ht="22.5" customHeight="1" x14ac:dyDescent="0.3">
      <c r="A65401" s="10"/>
      <c r="B65401" s="6">
        <v>177.56276142911349</v>
      </c>
      <c r="C65401" s="6"/>
      <c r="D65401" s="7"/>
      <c r="E65401" s="7"/>
      <c r="F65401" s="7"/>
      <c r="G65401" s="7"/>
      <c r="H65401" s="5">
        <v>126.75221889473059</v>
      </c>
      <c r="I65401" s="5"/>
      <c r="J65401" s="1"/>
      <c r="K65401" s="1"/>
      <c r="L65401" s="1"/>
      <c r="M65401" s="1"/>
      <c r="N65401" s="11">
        <v>76.169477558685344</v>
      </c>
      <c r="O65401" s="11"/>
      <c r="P65401" s="2"/>
      <c r="Q65401" s="2"/>
      <c r="R65401" s="2"/>
      <c r="S65401" s="2"/>
    </row>
    <row r="65402" spans="1:19" ht="22.5" customHeight="1" x14ac:dyDescent="0.3">
      <c r="A65402" s="10"/>
      <c r="B65402" s="6">
        <v>183.02419657575388</v>
      </c>
      <c r="C65402" s="6"/>
      <c r="D65402" s="7"/>
      <c r="E65402" s="7"/>
      <c r="F65402" s="7"/>
      <c r="G65402" s="7"/>
      <c r="H65402" s="5">
        <v>130.33554051757835</v>
      </c>
      <c r="I65402" s="5"/>
      <c r="J65402" s="1"/>
      <c r="K65402" s="1"/>
      <c r="L65402" s="1"/>
      <c r="M65402" s="1"/>
      <c r="N65402" s="11">
        <v>78.560016126477379</v>
      </c>
      <c r="O65402" s="11"/>
      <c r="P65402" s="2"/>
      <c r="Q65402" s="2"/>
      <c r="R65402" s="2"/>
      <c r="S65402" s="2"/>
    </row>
    <row r="65403" spans="1:19" ht="22.5" customHeight="1" x14ac:dyDescent="0.3">
      <c r="A65403" s="10"/>
      <c r="B65403" s="6">
        <v>177.11329082343127</v>
      </c>
      <c r="C65403" s="6"/>
      <c r="D65403" s="7"/>
      <c r="E65403" s="7"/>
      <c r="F65403" s="7"/>
      <c r="G65403" s="7"/>
      <c r="H65403" s="5">
        <v>126.33581020734019</v>
      </c>
      <c r="I65403" s="5"/>
      <c r="J65403" s="1"/>
      <c r="K65403" s="1"/>
      <c r="L65403" s="1"/>
      <c r="M65403" s="1"/>
      <c r="N65403" s="11">
        <v>76.214448676699149</v>
      </c>
      <c r="O65403" s="11"/>
      <c r="P65403" s="2"/>
      <c r="Q65403" s="2"/>
      <c r="R65403" s="2"/>
      <c r="S65403" s="2"/>
    </row>
    <row r="65404" spans="1:19" ht="22.5" customHeight="1" x14ac:dyDescent="0.3">
      <c r="A65404" s="10"/>
      <c r="B65404" s="6">
        <v>187.98382634565618</v>
      </c>
      <c r="C65404" s="6"/>
      <c r="D65404" s="7"/>
      <c r="E65404" s="7"/>
      <c r="F65404" s="7"/>
      <c r="G65404" s="7"/>
      <c r="H65404" s="5">
        <v>133.79963882711888</v>
      </c>
      <c r="I65404" s="5"/>
      <c r="J65404" s="1"/>
      <c r="K65404" s="1"/>
      <c r="L65404" s="1"/>
      <c r="M65404" s="1"/>
      <c r="N65404" s="11">
        <v>80.208406932077253</v>
      </c>
      <c r="O65404" s="11"/>
      <c r="P65404" s="2"/>
      <c r="Q65404" s="2"/>
      <c r="R65404" s="2"/>
      <c r="S65404" s="2"/>
    </row>
    <row r="65405" spans="1:19" ht="22.5" customHeight="1" x14ac:dyDescent="0.3">
      <c r="A65405" s="10"/>
      <c r="B65405" s="6">
        <v>181.85317325209624</v>
      </c>
      <c r="C65405" s="6"/>
      <c r="D65405" s="7"/>
      <c r="E65405" s="7"/>
      <c r="F65405" s="7"/>
      <c r="G65405" s="7"/>
      <c r="H65405" s="5">
        <v>129.6533698208523</v>
      </c>
      <c r="I65405" s="5"/>
      <c r="J65405" s="1"/>
      <c r="K65405" s="1"/>
      <c r="L65405" s="1"/>
      <c r="M65405" s="1"/>
      <c r="N65405" s="11">
        <v>77.797210860115413</v>
      </c>
      <c r="O65405" s="11"/>
      <c r="P65405" s="2"/>
      <c r="Q65405" s="2"/>
      <c r="R65405" s="2"/>
      <c r="S65405" s="2"/>
    </row>
    <row r="65406" spans="1:19" ht="22.5" customHeight="1" x14ac:dyDescent="0.3">
      <c r="A65406" s="10"/>
      <c r="B65406" s="6">
        <v>187.50293339290258</v>
      </c>
      <c r="C65406" s="6"/>
      <c r="D65406" s="7"/>
      <c r="E65406" s="7"/>
      <c r="F65406" s="7"/>
      <c r="G65406" s="7"/>
      <c r="H65406" s="5">
        <v>133.35818514447288</v>
      </c>
      <c r="I65406" s="5"/>
      <c r="J65406" s="1"/>
      <c r="K65406" s="1"/>
      <c r="L65406" s="1"/>
      <c r="M65406" s="1"/>
      <c r="N65406" s="11">
        <v>80.267181541058576</v>
      </c>
      <c r="O65406" s="11"/>
      <c r="P65406" s="2"/>
      <c r="Q65406" s="2"/>
      <c r="R65406" s="2"/>
      <c r="S65406" s="2"/>
    </row>
    <row r="65407" spans="1:19" ht="22.5" customHeight="1" x14ac:dyDescent="0.3">
      <c r="A65407" s="10"/>
      <c r="B65407" s="6">
        <v>181.389515209047</v>
      </c>
      <c r="C65407" s="6"/>
      <c r="D65407" s="7"/>
      <c r="E65407" s="7"/>
      <c r="F65407" s="7"/>
      <c r="G65407" s="7"/>
      <c r="H65407" s="5">
        <v>129.22382122793766</v>
      </c>
      <c r="I65407" s="5"/>
      <c r="J65407" s="1"/>
      <c r="K65407" s="1"/>
      <c r="L65407" s="1"/>
      <c r="M65407" s="1"/>
      <c r="N65407" s="11">
        <v>77.843636177629818</v>
      </c>
      <c r="O65407" s="11"/>
      <c r="P65407" s="2"/>
      <c r="Q65407" s="2"/>
      <c r="R65407" s="2"/>
      <c r="S65407" s="2"/>
    </row>
    <row r="65408" spans="1:19" ht="22.5" customHeight="1" x14ac:dyDescent="0.3">
      <c r="A65408" s="10"/>
      <c r="B65408" s="6">
        <v>183.43386632154895</v>
      </c>
      <c r="C65408" s="6"/>
      <c r="D65408" s="7"/>
      <c r="E65408" s="7"/>
      <c r="F65408" s="7"/>
      <c r="G65408" s="7"/>
      <c r="H65408" s="5">
        <v>130.73500842149633</v>
      </c>
      <c r="I65408" s="5"/>
      <c r="J65408" s="1"/>
      <c r="K65408" s="1"/>
      <c r="L65408" s="1"/>
      <c r="M65408" s="1"/>
      <c r="N65408" s="11">
        <v>78.494232682888594</v>
      </c>
      <c r="O65408" s="11"/>
      <c r="P65408" s="2"/>
      <c r="Q65408" s="2"/>
      <c r="R65408" s="2"/>
      <c r="S65408" s="2"/>
    </row>
    <row r="65409" spans="1:19" ht="22.5" customHeight="1" x14ac:dyDescent="0.3">
      <c r="A65409" s="10"/>
      <c r="B65409" s="6">
        <v>177.50428349538927</v>
      </c>
      <c r="C65409" s="6"/>
      <c r="D65409" s="7"/>
      <c r="E65409" s="7"/>
      <c r="F65409" s="7"/>
      <c r="G65409" s="7"/>
      <c r="H65409" s="5">
        <v>126.723069794487</v>
      </c>
      <c r="I65409" s="5"/>
      <c r="J65409" s="1"/>
      <c r="K65409" s="1"/>
      <c r="L65409" s="1"/>
      <c r="M65409" s="1"/>
      <c r="N65409" s="11">
        <v>76.160445175431107</v>
      </c>
      <c r="O65409" s="11"/>
      <c r="P65409" s="2"/>
      <c r="Q65409" s="2"/>
      <c r="R65409" s="2"/>
      <c r="S65409" s="2"/>
    </row>
    <row r="65410" spans="1:19" ht="22.5" customHeight="1" x14ac:dyDescent="0.3">
      <c r="A65410" s="10"/>
      <c r="B65410" s="6">
        <v>182.96773032565594</v>
      </c>
      <c r="C65410" s="6"/>
      <c r="D65410" s="7"/>
      <c r="E65410" s="7"/>
      <c r="F65410" s="7"/>
      <c r="G65410" s="7"/>
      <c r="H65410" s="5">
        <v>130.3071014396543</v>
      </c>
      <c r="I65410" s="5"/>
      <c r="J65410" s="1"/>
      <c r="K65410" s="1"/>
      <c r="L65410" s="1"/>
      <c r="M65410" s="1"/>
      <c r="N65410" s="11">
        <v>78.551203700521341</v>
      </c>
      <c r="O65410" s="11"/>
      <c r="P65410" s="2"/>
      <c r="Q65410" s="2"/>
      <c r="R65410" s="2"/>
      <c r="S65410" s="2"/>
    </row>
    <row r="65411" spans="1:19" ht="22.5" customHeight="1" x14ac:dyDescent="0.3">
      <c r="A65411" s="10"/>
      <c r="B65411" s="6">
        <v>177.05485352887953</v>
      </c>
      <c r="C65411" s="6"/>
      <c r="D65411" s="7"/>
      <c r="E65411" s="7"/>
      <c r="F65411" s="7"/>
      <c r="G65411" s="7"/>
      <c r="H65411" s="5">
        <v>126.30670257596861</v>
      </c>
      <c r="I65411" s="5"/>
      <c r="J65411" s="1"/>
      <c r="K65411" s="1"/>
      <c r="L65411" s="1"/>
      <c r="M65411" s="1"/>
      <c r="N65411" s="11">
        <v>76.205445859035194</v>
      </c>
      <c r="O65411" s="11"/>
      <c r="P65411" s="2"/>
      <c r="Q65411" s="2"/>
      <c r="R65411" s="2"/>
      <c r="S65411" s="2"/>
    </row>
    <row r="65412" spans="1:19" ht="22.5" customHeight="1" x14ac:dyDescent="0.3">
      <c r="A65412" s="10"/>
      <c r="B65412" s="6">
        <v>188.3585695395715</v>
      </c>
      <c r="C65412" s="6"/>
      <c r="D65412" s="7"/>
      <c r="E65412" s="7"/>
      <c r="F65412" s="7"/>
      <c r="G65412" s="7"/>
      <c r="H65412" s="5">
        <v>133.98471420394384</v>
      </c>
      <c r="I65412" s="5"/>
      <c r="J65412" s="1"/>
      <c r="K65412" s="1"/>
      <c r="L65412" s="1"/>
      <c r="M65412" s="1"/>
      <c r="N65412" s="11">
        <v>80.274139668223384</v>
      </c>
      <c r="O65412" s="11"/>
      <c r="P65412" s="2"/>
      <c r="Q65412" s="2"/>
      <c r="R65412" s="2"/>
      <c r="S65412" s="2"/>
    </row>
    <row r="65413" spans="1:19" ht="22.5" customHeight="1" x14ac:dyDescent="0.3">
      <c r="A65413" s="10"/>
      <c r="B65413" s="6">
        <v>182.22662913660483</v>
      </c>
      <c r="C65413" s="6"/>
      <c r="D65413" s="7"/>
      <c r="E65413" s="7"/>
      <c r="F65413" s="7"/>
      <c r="G65413" s="7"/>
      <c r="H65413" s="5">
        <v>129.83816407540402</v>
      </c>
      <c r="I65413" s="5"/>
      <c r="J65413" s="1"/>
      <c r="K65413" s="1"/>
      <c r="L65413" s="1"/>
      <c r="M65413" s="1"/>
      <c r="N65413" s="11">
        <v>77.862945941272528</v>
      </c>
      <c r="O65413" s="11"/>
      <c r="P65413" s="2"/>
      <c r="Q65413" s="2"/>
      <c r="R65413" s="2"/>
      <c r="S65413" s="2"/>
    </row>
    <row r="65414" spans="1:19" ht="22.5" customHeight="1" x14ac:dyDescent="0.3">
      <c r="A65414" s="10"/>
      <c r="B65414" s="6">
        <v>187.88118163376754</v>
      </c>
      <c r="C65414" s="6"/>
      <c r="D65414" s="7"/>
      <c r="E65414" s="7"/>
      <c r="F65414" s="7"/>
      <c r="G65414" s="7"/>
      <c r="H65414" s="5">
        <v>133.54478827637445</v>
      </c>
      <c r="I65414" s="5"/>
      <c r="J65414" s="1"/>
      <c r="K65414" s="1"/>
      <c r="L65414" s="1"/>
      <c r="M65414" s="1"/>
      <c r="N65414" s="11">
        <v>80.333666138491523</v>
      </c>
      <c r="O65414" s="11"/>
      <c r="P65414" s="2"/>
      <c r="Q65414" s="2"/>
      <c r="R65414" s="2"/>
      <c r="S65414" s="2"/>
    </row>
    <row r="65415" spans="1:19" ht="22.5" customHeight="1" x14ac:dyDescent="0.3">
      <c r="A65415" s="10"/>
      <c r="B65415" s="6">
        <v>181.76625978416521</v>
      </c>
      <c r="C65415" s="6"/>
      <c r="D65415" s="7"/>
      <c r="E65415" s="7"/>
      <c r="F65415" s="7"/>
      <c r="G65415" s="7"/>
      <c r="H65415" s="5">
        <v>129.41002242768135</v>
      </c>
      <c r="I65415" s="5"/>
      <c r="J65415" s="1"/>
      <c r="K65415" s="1"/>
      <c r="L65415" s="1"/>
      <c r="M65415" s="1"/>
      <c r="N65415" s="11">
        <v>77.910055305110703</v>
      </c>
      <c r="O65415" s="11"/>
      <c r="P65415" s="2"/>
      <c r="Q65415" s="2"/>
      <c r="R65415" s="2"/>
      <c r="S65415" s="2"/>
    </row>
    <row r="65416" spans="1:19" ht="22.5" customHeight="1" x14ac:dyDescent="0.3">
      <c r="A65416" s="10"/>
      <c r="B65416" s="6">
        <v>183.80344487974779</v>
      </c>
      <c r="C65416" s="6"/>
      <c r="D65416" s="7"/>
      <c r="E65416" s="7"/>
      <c r="F65416" s="7"/>
      <c r="G65416" s="7"/>
      <c r="H65416" s="5">
        <v>130.9178151962397</v>
      </c>
      <c r="I65416" s="5"/>
      <c r="J65416" s="1"/>
      <c r="K65416" s="1"/>
      <c r="L65416" s="1"/>
      <c r="M65416" s="1"/>
      <c r="N65416" s="11">
        <v>78.559039742397772</v>
      </c>
      <c r="O65416" s="11"/>
      <c r="P65416" s="2"/>
      <c r="Q65416" s="2"/>
      <c r="R65416" s="2"/>
      <c r="S65416" s="2"/>
    </row>
    <row r="65417" spans="1:19" ht="22.5" customHeight="1" x14ac:dyDescent="0.3">
      <c r="A65417" s="10"/>
      <c r="B65417" s="6">
        <v>177.87278970250114</v>
      </c>
      <c r="C65417" s="6"/>
      <c r="D65417" s="7"/>
      <c r="E65417" s="7"/>
      <c r="F65417" s="7"/>
      <c r="G65417" s="7"/>
      <c r="H65417" s="5">
        <v>126.90566921342212</v>
      </c>
      <c r="I65417" s="5"/>
      <c r="J65417" s="1"/>
      <c r="K65417" s="1"/>
      <c r="L65417" s="1"/>
      <c r="M65417" s="1"/>
      <c r="N65417" s="11">
        <v>76.225275841952538</v>
      </c>
      <c r="O65417" s="11"/>
      <c r="P65417" s="2"/>
      <c r="Q65417" s="2"/>
      <c r="R65417" s="2"/>
      <c r="S65417" s="2"/>
    </row>
    <row r="65418" spans="1:19" ht="22.5" customHeight="1" x14ac:dyDescent="0.3">
      <c r="A65418" s="10"/>
      <c r="B65418" s="6">
        <v>183.34070637292325</v>
      </c>
      <c r="C65418" s="6"/>
      <c r="D65418" s="7"/>
      <c r="E65418" s="7"/>
      <c r="F65418" s="7"/>
      <c r="G65418" s="7"/>
      <c r="H65418" s="5">
        <v>130.49138908790786</v>
      </c>
      <c r="I65418" s="5"/>
      <c r="J65418" s="1"/>
      <c r="K65418" s="1"/>
      <c r="L65418" s="1"/>
      <c r="M65418" s="1"/>
      <c r="N65418" s="11">
        <v>78.616739549270875</v>
      </c>
      <c r="O65418" s="11"/>
      <c r="P65418" s="2"/>
      <c r="Q65418" s="2"/>
      <c r="R65418" s="2"/>
      <c r="S65418" s="2"/>
    </row>
    <row r="65419" spans="1:19" ht="22.5" customHeight="1" x14ac:dyDescent="0.3">
      <c r="A65419" s="10"/>
      <c r="B65419" s="6">
        <v>177.42654750795575</v>
      </c>
      <c r="C65419" s="6"/>
      <c r="D65419" s="7"/>
      <c r="E65419" s="7"/>
      <c r="F65419" s="7"/>
      <c r="G65419" s="7"/>
      <c r="H65419" s="5">
        <v>126.49066576576899</v>
      </c>
      <c r="I65419" s="5"/>
      <c r="J65419" s="1"/>
      <c r="K65419" s="1"/>
      <c r="L65419" s="1"/>
      <c r="M65419" s="1"/>
      <c r="N65419" s="11">
        <v>76.270939580842693</v>
      </c>
      <c r="O65419" s="11"/>
      <c r="P65419" s="2"/>
      <c r="Q65419" s="2"/>
      <c r="R65419" s="2"/>
      <c r="S65419" s="2"/>
    </row>
    <row r="65420" spans="1:19" ht="22.5" customHeight="1" x14ac:dyDescent="0.3">
      <c r="A65420" s="10"/>
      <c r="B65420" s="6">
        <v>188.29503230421986</v>
      </c>
      <c r="C65420" s="6"/>
      <c r="D65420" s="7"/>
      <c r="E65420" s="7"/>
      <c r="F65420" s="7"/>
      <c r="G65420" s="7"/>
      <c r="H65420" s="5">
        <v>133.95178907272805</v>
      </c>
      <c r="I65420" s="5"/>
      <c r="J65420" s="1"/>
      <c r="K65420" s="1"/>
      <c r="L65420" s="1"/>
      <c r="M65420" s="1"/>
      <c r="N65420" s="11">
        <v>80.263529755643091</v>
      </c>
      <c r="O65420" s="11"/>
      <c r="P65420" s="2"/>
      <c r="Q65420" s="2"/>
      <c r="R65420" s="2"/>
      <c r="S65420" s="2"/>
    </row>
    <row r="65421" spans="1:19" ht="22.5" customHeight="1" x14ac:dyDescent="0.3">
      <c r="A65421" s="10"/>
      <c r="B65421" s="6">
        <v>182.16104236629221</v>
      </c>
      <c r="C65421" s="6"/>
      <c r="D65421" s="7"/>
      <c r="E65421" s="7"/>
      <c r="F65421" s="7"/>
      <c r="G65421" s="7"/>
      <c r="H65421" s="5">
        <v>129.80454411504371</v>
      </c>
      <c r="I65421" s="5"/>
      <c r="J65421" s="1"/>
      <c r="K65421" s="1"/>
      <c r="L65421" s="1"/>
      <c r="M65421" s="1"/>
      <c r="N65421" s="11">
        <v>77.852138491935747</v>
      </c>
      <c r="O65421" s="11"/>
      <c r="P65421" s="2"/>
      <c r="Q65421" s="2"/>
      <c r="R65421" s="2"/>
      <c r="S65421" s="2"/>
    </row>
    <row r="65422" spans="1:19" ht="22.5" customHeight="1" x14ac:dyDescent="0.3">
      <c r="A65422" s="10"/>
      <c r="B65422" s="6">
        <v>187.81774209815208</v>
      </c>
      <c r="C65422" s="6"/>
      <c r="D65422" s="7"/>
      <c r="E65422" s="7"/>
      <c r="F65422" s="7"/>
      <c r="G65422" s="7"/>
      <c r="H65422" s="5">
        <v>133.51196283955784</v>
      </c>
      <c r="I65422" s="5"/>
      <c r="J65422" s="1"/>
      <c r="K65422" s="1"/>
      <c r="L65422" s="1"/>
      <c r="M65422" s="1"/>
      <c r="N65422" s="11">
        <v>80.323127303893656</v>
      </c>
      <c r="O65422" s="11"/>
      <c r="P65422" s="2"/>
      <c r="Q65422" s="2"/>
      <c r="R65422" s="2"/>
      <c r="S65422" s="2"/>
    </row>
    <row r="65423" spans="1:19" ht="22.5" customHeight="1" x14ac:dyDescent="0.3">
      <c r="A65423" s="10"/>
      <c r="B65423" s="6">
        <v>181.70077071359009</v>
      </c>
      <c r="C65423" s="6"/>
      <c r="D65423" s="7"/>
      <c r="E65423" s="7"/>
      <c r="F65423" s="7"/>
      <c r="G65423" s="7"/>
      <c r="H65423" s="5">
        <v>129.3765021617204</v>
      </c>
      <c r="I65423" s="5"/>
      <c r="J65423" s="1"/>
      <c r="K65423" s="1"/>
      <c r="L65423" s="1"/>
      <c r="M65423" s="1"/>
      <c r="N65423" s="11">
        <v>77.899318933756533</v>
      </c>
      <c r="O65423" s="11"/>
      <c r="P65423" s="2"/>
      <c r="Q65423" s="2"/>
      <c r="R65423" s="2"/>
      <c r="S65423" s="2"/>
    </row>
    <row r="65424" spans="1:19" ht="22.5" customHeight="1" x14ac:dyDescent="0.3">
      <c r="A65424" s="10"/>
      <c r="B65424" s="6">
        <v>183.74005823311055</v>
      </c>
      <c r="C65424" s="6"/>
      <c r="D65424" s="7"/>
      <c r="E65424" s="7"/>
      <c r="F65424" s="7"/>
      <c r="G65424" s="7"/>
      <c r="H65424" s="5">
        <v>130.88500882541396</v>
      </c>
      <c r="I65424" s="5"/>
      <c r="J65424" s="1"/>
      <c r="K65424" s="1"/>
      <c r="L65424" s="1"/>
      <c r="M65424" s="1"/>
      <c r="N65424" s="11">
        <v>78.548490702852604</v>
      </c>
      <c r="O65424" s="11"/>
      <c r="P65424" s="2"/>
      <c r="Q65424" s="2"/>
      <c r="R65424" s="2"/>
      <c r="S65424" s="2"/>
    </row>
    <row r="65425" spans="1:19" ht="22.5" customHeight="1" x14ac:dyDescent="0.3">
      <c r="A65425" s="10"/>
      <c r="B65425" s="6">
        <v>177.80735352090417</v>
      </c>
      <c r="C65425" s="6"/>
      <c r="D65425" s="7"/>
      <c r="E65425" s="7"/>
      <c r="F65425" s="7"/>
      <c r="G65425" s="7"/>
      <c r="H65425" s="5">
        <v>126.87216801345176</v>
      </c>
      <c r="I65425" s="5"/>
      <c r="J65425" s="1"/>
      <c r="K65425" s="1"/>
      <c r="L65425" s="1"/>
      <c r="M65425" s="1"/>
      <c r="N65425" s="11">
        <v>76.214529265650967</v>
      </c>
      <c r="O65425" s="11"/>
      <c r="P65425" s="2"/>
      <c r="Q65425" s="2"/>
      <c r="R65425" s="2"/>
      <c r="S65425" s="2"/>
    </row>
    <row r="65426" spans="1:19" ht="22.5" customHeight="1" x14ac:dyDescent="0.3">
      <c r="A65426" s="10"/>
      <c r="B65426" s="6">
        <v>183.27741442795227</v>
      </c>
      <c r="C65426" s="6"/>
      <c r="D65426" s="7"/>
      <c r="E65426" s="7"/>
      <c r="F65426" s="7"/>
      <c r="G65426" s="7"/>
      <c r="H65426" s="5">
        <v>130.45867935220178</v>
      </c>
      <c r="I65426" s="5"/>
      <c r="J65426" s="1"/>
      <c r="K65426" s="1"/>
      <c r="L65426" s="1"/>
      <c r="M65426" s="1"/>
      <c r="N65426" s="11">
        <v>78.606259406568299</v>
      </c>
      <c r="O65426" s="11"/>
      <c r="P65426" s="2"/>
      <c r="Q65426" s="2"/>
      <c r="R65426" s="2"/>
      <c r="S65426" s="2"/>
    </row>
    <row r="65427" spans="1:19" ht="22.5" customHeight="1" x14ac:dyDescent="0.3">
      <c r="A65427" s="10"/>
      <c r="B65427" s="6">
        <v>177.36120602802507</v>
      </c>
      <c r="C65427" s="6"/>
      <c r="D65427" s="7"/>
      <c r="E65427" s="7"/>
      <c r="F65427" s="7"/>
      <c r="G65427" s="7"/>
      <c r="H65427" s="5">
        <v>126.45726120091838</v>
      </c>
      <c r="I65427" s="5"/>
      <c r="J65427" s="1"/>
      <c r="K65427" s="1"/>
      <c r="L65427" s="1"/>
      <c r="M65427" s="1"/>
      <c r="N65427" s="11">
        <v>76.260261901383828</v>
      </c>
      <c r="O65427" s="11"/>
      <c r="P65427" s="2"/>
      <c r="Q65427" s="2"/>
      <c r="R65427" s="2"/>
      <c r="S65427" s="2"/>
    </row>
    <row r="65428" spans="1:19" ht="22.5" customHeight="1" x14ac:dyDescent="0.3">
      <c r="A65428" s="10"/>
      <c r="B65428" s="6">
        <v>187.68450629503249</v>
      </c>
      <c r="C65428" s="6"/>
      <c r="D65428" s="7"/>
      <c r="E65428" s="7"/>
      <c r="F65428" s="7"/>
      <c r="G65428" s="7"/>
      <c r="H65428" s="5">
        <v>133.61411457694996</v>
      </c>
      <c r="I65428" s="5"/>
      <c r="J65428" s="1"/>
      <c r="K65428" s="1"/>
      <c r="L65428" s="1"/>
      <c r="M65428" s="1"/>
      <c r="N65428" s="11">
        <v>80.112257999718395</v>
      </c>
      <c r="O65428" s="11"/>
      <c r="P65428" s="2"/>
      <c r="Q65428" s="2"/>
      <c r="R65428" s="2"/>
      <c r="S65428" s="2"/>
    </row>
    <row r="65429" spans="1:19" ht="22.5" customHeight="1" x14ac:dyDescent="0.3">
      <c r="A65429" s="10"/>
      <c r="B65429" s="6">
        <v>181.56487612723967</v>
      </c>
      <c r="C65429" s="6"/>
      <c r="D65429" s="7"/>
      <c r="E65429" s="7"/>
      <c r="F65429" s="7"/>
      <c r="G65429" s="7"/>
      <c r="H65429" s="5">
        <v>129.473113541494</v>
      </c>
      <c r="I65429" s="5"/>
      <c r="J65429" s="1"/>
      <c r="K65429" s="1"/>
      <c r="L65429" s="1"/>
      <c r="M65429" s="1"/>
      <c r="N65429" s="11">
        <v>77.703486651123185</v>
      </c>
      <c r="O65429" s="11"/>
      <c r="P65429" s="2"/>
      <c r="Q65429" s="2"/>
      <c r="R65429" s="2"/>
      <c r="S65429" s="2"/>
    </row>
    <row r="65430" spans="1:19" ht="22.5" customHeight="1" x14ac:dyDescent="0.3">
      <c r="A65430" s="10"/>
      <c r="B65430" s="6">
        <v>187.20569617893506</v>
      </c>
      <c r="C65430" s="6"/>
      <c r="D65430" s="7"/>
      <c r="E65430" s="7"/>
      <c r="F65430" s="7"/>
      <c r="G65430" s="7"/>
      <c r="H65430" s="5">
        <v>133.1739271172963</v>
      </c>
      <c r="I65430" s="5"/>
      <c r="J65430" s="1"/>
      <c r="K65430" s="1"/>
      <c r="L65430" s="1"/>
      <c r="M65430" s="1"/>
      <c r="N65430" s="11">
        <v>80.171855809370001</v>
      </c>
      <c r="O65430" s="11"/>
      <c r="P65430" s="2"/>
      <c r="Q65430" s="2"/>
      <c r="R65430" s="2"/>
      <c r="S65430" s="2"/>
    </row>
    <row r="65431" spans="1:19" ht="22.5" customHeight="1" x14ac:dyDescent="0.3">
      <c r="A65431" s="10"/>
      <c r="B65431" s="6">
        <v>181.10319265017705</v>
      </c>
      <c r="C65431" s="6"/>
      <c r="D65431" s="7"/>
      <c r="E65431" s="7"/>
      <c r="F65431" s="7"/>
      <c r="G65431" s="7"/>
      <c r="H65431" s="5">
        <v>129.04476169295066</v>
      </c>
      <c r="I65431" s="5"/>
      <c r="J65431" s="1"/>
      <c r="K65431" s="1"/>
      <c r="L65431" s="1"/>
      <c r="M65431" s="1"/>
      <c r="N65431" s="11">
        <v>77.750689953910467</v>
      </c>
      <c r="O65431" s="11"/>
      <c r="P65431" s="2"/>
      <c r="Q65431" s="2"/>
      <c r="R65431" s="2"/>
      <c r="S65431" s="2"/>
    </row>
    <row r="65432" spans="1:19" ht="22.5" customHeight="1" x14ac:dyDescent="0.3">
      <c r="A65432" s="10"/>
      <c r="B65432" s="6">
        <v>183.14287649287587</v>
      </c>
      <c r="C65432" s="6"/>
      <c r="D65432" s="7"/>
      <c r="E65432" s="7"/>
      <c r="F65432" s="7"/>
      <c r="G65432" s="7"/>
      <c r="H65432" s="5">
        <v>130.5540655627635</v>
      </c>
      <c r="I65432" s="5"/>
      <c r="J65432" s="1"/>
      <c r="K65432" s="1"/>
      <c r="L65432" s="1"/>
      <c r="M65432" s="1"/>
      <c r="N65432" s="11">
        <v>78.400358271639078</v>
      </c>
      <c r="O65432" s="11"/>
      <c r="P65432" s="2"/>
      <c r="Q65432" s="2"/>
      <c r="R65432" s="2"/>
      <c r="S65432" s="2"/>
    </row>
    <row r="65433" spans="1:19" ht="22.5" customHeight="1" x14ac:dyDescent="0.3">
      <c r="A65433" s="10"/>
      <c r="B65433" s="6">
        <v>177.22398481645175</v>
      </c>
      <c r="C65433" s="6"/>
      <c r="D65433" s="7"/>
      <c r="E65433" s="7"/>
      <c r="F65433" s="7"/>
      <c r="G65433" s="7"/>
      <c r="H65433" s="5">
        <v>126.54722514600735</v>
      </c>
      <c r="I65433" s="5"/>
      <c r="J65433" s="1"/>
      <c r="K65433" s="1"/>
      <c r="L65433" s="1"/>
      <c r="M65433" s="1"/>
      <c r="N65433" s="11">
        <v>76.068912121640082</v>
      </c>
      <c r="O65433" s="11"/>
      <c r="P65433" s="2"/>
      <c r="Q65433" s="2"/>
      <c r="R65433" s="2"/>
      <c r="S65433" s="2"/>
    </row>
    <row r="65434" spans="1:19" ht="22.5" customHeight="1" x14ac:dyDescent="0.3">
      <c r="A65434" s="10"/>
      <c r="B65434" s="6">
        <v>182.67875941851833</v>
      </c>
      <c r="C65434" s="6"/>
      <c r="D65434" s="7"/>
      <c r="E65434" s="7"/>
      <c r="F65434" s="7"/>
      <c r="G65434" s="7"/>
      <c r="H65434" s="5">
        <v>130.12738594787055</v>
      </c>
      <c r="I65434" s="5"/>
      <c r="J65434" s="1"/>
      <c r="K65434" s="1"/>
      <c r="L65434" s="1"/>
      <c r="M65434" s="1"/>
      <c r="N65434" s="11">
        <v>78.458127228734455</v>
      </c>
      <c r="O65434" s="11"/>
      <c r="P65434" s="2"/>
      <c r="Q65434" s="2"/>
      <c r="R65434" s="2"/>
      <c r="S65434" s="2"/>
    </row>
    <row r="65435" spans="1:19" ht="22.5" customHeight="1" x14ac:dyDescent="0.3">
      <c r="A65435" s="10"/>
      <c r="B65435" s="6">
        <v>176.77646882326425</v>
      </c>
      <c r="C65435" s="6"/>
      <c r="D65435" s="7"/>
      <c r="E65435" s="7"/>
      <c r="F65435" s="7"/>
      <c r="G65435" s="7"/>
      <c r="H65435" s="5">
        <v>126.13201794787653</v>
      </c>
      <c r="I65435" s="5"/>
      <c r="J65435" s="1"/>
      <c r="K65435" s="1"/>
      <c r="L65435" s="1"/>
      <c r="M65435" s="1"/>
      <c r="N65435" s="11">
        <v>76.114666916814784</v>
      </c>
      <c r="O65435" s="11"/>
      <c r="P65435" s="2"/>
      <c r="Q65435" s="2"/>
      <c r="R65435" s="2"/>
      <c r="S65435" s="2"/>
    </row>
    <row r="65436" spans="1:19" ht="22.5" customHeight="1" x14ac:dyDescent="0.3">
      <c r="A65436" s="10"/>
      <c r="B65436" s="6">
        <v>187.63096883460767</v>
      </c>
      <c r="C65436" s="6"/>
      <c r="D65436" s="7"/>
      <c r="E65436" s="7"/>
      <c r="F65436" s="7"/>
      <c r="G65436" s="7"/>
      <c r="H65436" s="5">
        <v>133.58778684910382</v>
      </c>
      <c r="I65436" s="5"/>
      <c r="J65436" s="1"/>
      <c r="K65436" s="1"/>
      <c r="L65436" s="1"/>
      <c r="M65436" s="1"/>
      <c r="N65436" s="11">
        <v>80.104394711194004</v>
      </c>
      <c r="O65436" s="11"/>
      <c r="P65436" s="2"/>
      <c r="Q65436" s="2"/>
      <c r="R65436" s="2"/>
      <c r="S65436" s="2"/>
    </row>
    <row r="65437" spans="1:19" ht="22.5" customHeight="1" x14ac:dyDescent="0.3">
      <c r="A65437" s="10"/>
      <c r="B65437" s="6">
        <v>181.50945042011685</v>
      </c>
      <c r="C65437" s="6"/>
      <c r="D65437" s="7"/>
      <c r="E65437" s="7"/>
      <c r="F65437" s="7"/>
      <c r="G65437" s="7"/>
      <c r="H65437" s="5">
        <v>129.44615767193665</v>
      </c>
      <c r="I65437" s="5"/>
      <c r="J65437" s="1"/>
      <c r="K65437" s="1"/>
      <c r="L65437" s="1"/>
      <c r="M65437" s="1"/>
      <c r="N65437" s="11">
        <v>77.695451245672928</v>
      </c>
      <c r="O65437" s="11"/>
      <c r="P65437" s="2"/>
      <c r="Q65437" s="2"/>
      <c r="R65437" s="2"/>
      <c r="S65437" s="2"/>
    </row>
    <row r="65438" spans="1:19" ht="22.5" customHeight="1" x14ac:dyDescent="0.3">
      <c r="A65438" s="10"/>
      <c r="B65438" s="6">
        <v>187.15219814121033</v>
      </c>
      <c r="C65438" s="6"/>
      <c r="D65438" s="7"/>
      <c r="E65438" s="7"/>
      <c r="F65438" s="7"/>
      <c r="G65438" s="7"/>
      <c r="H65438" s="5">
        <v>133.14763961701468</v>
      </c>
      <c r="I65438" s="5"/>
      <c r="J65438" s="1"/>
      <c r="K65438" s="1"/>
      <c r="L65438" s="1"/>
      <c r="M65438" s="1"/>
      <c r="N65438" s="11">
        <v>80.164021201435077</v>
      </c>
      <c r="O65438" s="11"/>
      <c r="P65438" s="2"/>
      <c r="Q65438" s="2"/>
      <c r="R65438" s="2"/>
      <c r="S65438" s="2"/>
    </row>
    <row r="65439" spans="1:19" ht="22.5" customHeight="1" x14ac:dyDescent="0.3">
      <c r="A65439" s="10"/>
      <c r="B65439" s="6">
        <v>181.04780636575438</v>
      </c>
      <c r="C65439" s="6"/>
      <c r="D65439" s="7"/>
      <c r="E65439" s="7"/>
      <c r="F65439" s="7"/>
      <c r="G65439" s="7"/>
      <c r="H65439" s="5">
        <v>129.01784605095784</v>
      </c>
      <c r="I65439" s="5"/>
      <c r="J65439" s="1"/>
      <c r="K65439" s="1"/>
      <c r="L65439" s="1"/>
      <c r="M65439" s="1"/>
      <c r="N65439" s="11">
        <v>77.742683229049547</v>
      </c>
      <c r="O65439" s="11"/>
      <c r="P65439" s="2"/>
      <c r="Q65439" s="2"/>
      <c r="R65439" s="2"/>
      <c r="S65439" s="2"/>
    </row>
    <row r="65440" spans="1:19" ht="22.5" customHeight="1" x14ac:dyDescent="0.3">
      <c r="A65440" s="10"/>
      <c r="B65440" s="6">
        <v>183.08939979631802</v>
      </c>
      <c r="C65440" s="6"/>
      <c r="D65440" s="7"/>
      <c r="E65440" s="7"/>
      <c r="F65440" s="7"/>
      <c r="G65440" s="7"/>
      <c r="H65440" s="5">
        <v>130.52778575577705</v>
      </c>
      <c r="I65440" s="5"/>
      <c r="J65440" s="1"/>
      <c r="K65440" s="1"/>
      <c r="L65440" s="1"/>
      <c r="M65440" s="1"/>
      <c r="N65440" s="11">
        <v>78.392519545918375</v>
      </c>
      <c r="O65440" s="11"/>
      <c r="P65440" s="2"/>
      <c r="Q65440" s="2"/>
      <c r="R65440" s="2"/>
      <c r="S65440" s="2"/>
    </row>
    <row r="65441" spans="1:19" ht="22.5" customHeight="1" x14ac:dyDescent="0.3">
      <c r="A65441" s="10"/>
      <c r="B65441" s="6">
        <v>177.16861987319589</v>
      </c>
      <c r="C65441" s="6"/>
      <c r="D65441" s="7"/>
      <c r="E65441" s="7"/>
      <c r="F65441" s="7"/>
      <c r="G65441" s="7"/>
      <c r="H65441" s="5">
        <v>126.52031719730905</v>
      </c>
      <c r="I65441" s="5"/>
      <c r="J65441" s="1"/>
      <c r="K65441" s="1"/>
      <c r="L65441" s="1"/>
      <c r="M65441" s="1"/>
      <c r="N65441" s="11">
        <v>76.060901278993384</v>
      </c>
      <c r="O65441" s="11"/>
      <c r="P65441" s="2"/>
      <c r="Q65441" s="2"/>
      <c r="R65441" s="2"/>
      <c r="S65441" s="2"/>
    </row>
    <row r="65442" spans="1:19" ht="22.5" customHeight="1" x14ac:dyDescent="0.3">
      <c r="A65442" s="10"/>
      <c r="B65442" s="6">
        <v>182.62532093491345</v>
      </c>
      <c r="C65442" s="6"/>
      <c r="D65442" s="7"/>
      <c r="E65442" s="7"/>
      <c r="F65442" s="7"/>
      <c r="G65442" s="7"/>
      <c r="H65442" s="5">
        <v>130.10114513400302</v>
      </c>
      <c r="I65442" s="5"/>
      <c r="J65442" s="1"/>
      <c r="K65442" s="1"/>
      <c r="L65442" s="1"/>
      <c r="M65442" s="1"/>
      <c r="N65442" s="11">
        <v>78.450316303494077</v>
      </c>
      <c r="O65442" s="11"/>
      <c r="P65442" s="2"/>
      <c r="Q65442" s="2"/>
      <c r="R65442" s="2"/>
      <c r="S65442" s="2"/>
    </row>
    <row r="65443" spans="1:19" ht="22.5" customHeight="1" x14ac:dyDescent="0.3">
      <c r="A65443" s="10"/>
      <c r="B65443" s="6">
        <v>176.72114209296137</v>
      </c>
      <c r="C65443" s="6"/>
      <c r="D65443" s="7"/>
      <c r="E65443" s="7"/>
      <c r="F65443" s="7"/>
      <c r="G65443" s="7"/>
      <c r="H65443" s="5">
        <v>126.10514899229673</v>
      </c>
      <c r="I65443" s="5"/>
      <c r="J65443" s="1"/>
      <c r="K65443" s="1"/>
      <c r="L65443" s="1"/>
      <c r="M65443" s="1"/>
      <c r="N65443" s="11">
        <v>76.106683874648525</v>
      </c>
      <c r="O65443" s="11"/>
      <c r="P65443" s="2"/>
      <c r="Q65443" s="2"/>
      <c r="R65443" s="2"/>
      <c r="S65443" s="2"/>
    </row>
    <row r="65444" spans="1:19" ht="22.5" customHeight="1" x14ac:dyDescent="0.3">
      <c r="A65444" s="10"/>
      <c r="B65444" s="6">
        <v>189.2573223945447</v>
      </c>
      <c r="C65444" s="6"/>
      <c r="D65444" s="7"/>
      <c r="E65444" s="7"/>
      <c r="F65444" s="7"/>
      <c r="G65444" s="7"/>
      <c r="H65444" s="5">
        <v>134.53639489722747</v>
      </c>
      <c r="I65444" s="5"/>
      <c r="J65444" s="1"/>
      <c r="K65444" s="1"/>
      <c r="L65444" s="1"/>
      <c r="M65444" s="1"/>
      <c r="N65444" s="11">
        <v>80.558092330278882</v>
      </c>
      <c r="O65444" s="11"/>
      <c r="P65444" s="2"/>
      <c r="Q65444" s="2"/>
      <c r="R65444" s="2"/>
      <c r="S65444" s="2"/>
    </row>
    <row r="65445" spans="1:19" ht="22.5" customHeight="1" x14ac:dyDescent="0.3">
      <c r="A65445" s="10"/>
      <c r="B65445" s="6">
        <v>183.10009344027301</v>
      </c>
      <c r="C65445" s="6"/>
      <c r="D65445" s="7"/>
      <c r="E65445" s="7"/>
      <c r="F65445" s="7"/>
      <c r="G65445" s="7"/>
      <c r="H65445" s="5">
        <v>130.37640401178967</v>
      </c>
      <c r="I65445" s="5"/>
      <c r="J65445" s="1"/>
      <c r="K65445" s="1"/>
      <c r="L65445" s="1"/>
      <c r="M65445" s="1"/>
      <c r="N65445" s="11">
        <v>78.140007712885151</v>
      </c>
      <c r="O65445" s="11"/>
      <c r="P65445" s="2"/>
      <c r="Q65445" s="2"/>
      <c r="R65445" s="2"/>
      <c r="S65445" s="2"/>
    </row>
    <row r="65446" spans="1:19" ht="22.5" customHeight="1" x14ac:dyDescent="0.3">
      <c r="A65446" s="10"/>
      <c r="B65446" s="6">
        <v>188.77990176355294</v>
      </c>
      <c r="C65446" s="6"/>
      <c r="D65446" s="7"/>
      <c r="E65446" s="7"/>
      <c r="F65446" s="7"/>
      <c r="G65446" s="7"/>
      <c r="H65446" s="5">
        <v>134.09471142721495</v>
      </c>
      <c r="I65446" s="5"/>
      <c r="J65446" s="1"/>
      <c r="K65446" s="1"/>
      <c r="L65446" s="1"/>
      <c r="M65446" s="1"/>
      <c r="N65446" s="11">
        <v>80.615987177633912</v>
      </c>
      <c r="O65446" s="11"/>
      <c r="P65446" s="2"/>
      <c r="Q65446" s="2"/>
      <c r="R65446" s="2"/>
      <c r="S65446" s="2"/>
    </row>
    <row r="65447" spans="1:19" ht="22.5" customHeight="1" x14ac:dyDescent="0.3">
      <c r="A65447" s="10"/>
      <c r="B65447" s="6">
        <v>182.63953929638049</v>
      </c>
      <c r="C65447" s="6"/>
      <c r="D65447" s="7"/>
      <c r="E65447" s="7"/>
      <c r="F65447" s="7"/>
      <c r="G65447" s="7"/>
      <c r="H65447" s="5">
        <v>129.94646041946402</v>
      </c>
      <c r="I65447" s="5"/>
      <c r="J65447" s="1"/>
      <c r="K65447" s="1"/>
      <c r="L65447" s="1"/>
      <c r="M65447" s="1"/>
      <c r="N65447" s="11">
        <v>78.185488818875996</v>
      </c>
      <c r="O65447" s="11"/>
      <c r="P65447" s="2"/>
      <c r="Q65447" s="2"/>
      <c r="R65447" s="2"/>
      <c r="S65447" s="2"/>
    </row>
    <row r="65448" spans="1:19" ht="22.5" customHeight="1" x14ac:dyDescent="0.3">
      <c r="A65448" s="10"/>
      <c r="B65448" s="6">
        <v>184.67839700694677</v>
      </c>
      <c r="C65448" s="6"/>
      <c r="D65448" s="7"/>
      <c r="E65448" s="7"/>
      <c r="F65448" s="7"/>
      <c r="G65448" s="7"/>
      <c r="H65448" s="5">
        <v>131.45542057846092</v>
      </c>
      <c r="I65448" s="5"/>
      <c r="J65448" s="1"/>
      <c r="K65448" s="1"/>
      <c r="L65448" s="1"/>
      <c r="M65448" s="1"/>
      <c r="N65448" s="11">
        <v>78.835634158281536</v>
      </c>
      <c r="O65448" s="11"/>
      <c r="P65448" s="2"/>
      <c r="Q65448" s="2"/>
      <c r="R65448" s="2"/>
      <c r="S65448" s="2"/>
    </row>
    <row r="65449" spans="1:19" ht="22.5" customHeight="1" x14ac:dyDescent="0.3">
      <c r="A65449" s="10"/>
      <c r="B65449" s="6">
        <v>178.72333591906275</v>
      </c>
      <c r="C65449" s="6"/>
      <c r="D65449" s="7"/>
      <c r="E65449" s="7"/>
      <c r="F65449" s="7"/>
      <c r="G65449" s="7"/>
      <c r="H65449" s="5">
        <v>127.43030555633723</v>
      </c>
      <c r="I65449" s="5"/>
      <c r="J65449" s="1"/>
      <c r="K65449" s="1"/>
      <c r="L65449" s="1"/>
      <c r="M65449" s="1"/>
      <c r="N65449" s="11">
        <v>76.495223279547162</v>
      </c>
      <c r="O65449" s="11"/>
      <c r="P65449" s="2"/>
      <c r="Q65449" s="2"/>
      <c r="R65449" s="2"/>
      <c r="S65449" s="2"/>
    </row>
    <row r="65450" spans="1:19" ht="22.5" customHeight="1" x14ac:dyDescent="0.3">
      <c r="A65450" s="10"/>
      <c r="B65450" s="6">
        <v>184.21562677915836</v>
      </c>
      <c r="C65450" s="6"/>
      <c r="D65450" s="7"/>
      <c r="E65450" s="7"/>
      <c r="F65450" s="7"/>
      <c r="G65450" s="7"/>
      <c r="H65450" s="5">
        <v>131.02729086064073</v>
      </c>
      <c r="I65450" s="5"/>
      <c r="J65450" s="1"/>
      <c r="K65450" s="1"/>
      <c r="L65450" s="1"/>
      <c r="M65450" s="1"/>
      <c r="N65450" s="11">
        <v>78.891752411157654</v>
      </c>
      <c r="O65450" s="11"/>
      <c r="P65450" s="2"/>
      <c r="Q65450" s="2"/>
      <c r="R65450" s="2"/>
      <c r="S65450" s="2"/>
    </row>
    <row r="65451" spans="1:19" ht="22.5" customHeight="1" x14ac:dyDescent="0.3">
      <c r="A65451" s="10"/>
      <c r="B65451" s="6">
        <v>178.27691460368109</v>
      </c>
      <c r="C65451" s="6"/>
      <c r="D65451" s="7"/>
      <c r="E65451" s="7"/>
      <c r="F65451" s="7"/>
      <c r="G65451" s="7"/>
      <c r="H65451" s="5">
        <v>127.0135554595863</v>
      </c>
      <c r="I65451" s="5"/>
      <c r="J65451" s="1"/>
      <c r="K65451" s="1"/>
      <c r="L65451" s="1"/>
      <c r="M65451" s="1"/>
      <c r="N65451" s="11">
        <v>76.53930872624386</v>
      </c>
      <c r="O65451" s="11"/>
      <c r="P65451" s="2"/>
      <c r="Q65451" s="2"/>
      <c r="R65451" s="2"/>
      <c r="S65451" s="2"/>
    </row>
    <row r="65452" spans="1:19" ht="22.5" customHeight="1" x14ac:dyDescent="0.3">
      <c r="A65452" s="10"/>
      <c r="B65452" s="6">
        <v>189.18582268937075</v>
      </c>
      <c r="C65452" s="6"/>
      <c r="D65452" s="7"/>
      <c r="E65452" s="7"/>
      <c r="F65452" s="7"/>
      <c r="G65452" s="7"/>
      <c r="H65452" s="5">
        <v>134.49750207008128</v>
      </c>
      <c r="I65452" s="5"/>
      <c r="J65452" s="1"/>
      <c r="K65452" s="1"/>
      <c r="L65452" s="1"/>
      <c r="M65452" s="1"/>
      <c r="N65452" s="11">
        <v>80.544587469701113</v>
      </c>
      <c r="O65452" s="11"/>
      <c r="P65452" s="2"/>
      <c r="Q65452" s="2"/>
      <c r="R65452" s="2"/>
      <c r="S65452" s="2"/>
    </row>
    <row r="65453" spans="1:19" ht="22.5" customHeight="1" x14ac:dyDescent="0.3">
      <c r="A65453" s="10"/>
      <c r="B65453" s="6">
        <v>183.02636170498337</v>
      </c>
      <c r="C65453" s="6"/>
      <c r="D65453" s="7"/>
      <c r="E65453" s="7"/>
      <c r="F65453" s="7"/>
      <c r="G65453" s="7"/>
      <c r="H65453" s="5">
        <v>130.33672336486552</v>
      </c>
      <c r="I65453" s="5"/>
      <c r="J65453" s="1"/>
      <c r="K65453" s="1"/>
      <c r="L65453" s="1"/>
      <c r="M65453" s="1"/>
      <c r="N65453" s="11">
        <v>78.126261250380068</v>
      </c>
      <c r="O65453" s="11"/>
      <c r="P65453" s="2"/>
      <c r="Q65453" s="2"/>
      <c r="R65453" s="2"/>
      <c r="S65453" s="2"/>
    </row>
    <row r="65454" spans="1:19" ht="22.5" customHeight="1" x14ac:dyDescent="0.3">
      <c r="A65454" s="10"/>
      <c r="B65454" s="6">
        <v>188.70855248495749</v>
      </c>
      <c r="C65454" s="6"/>
      <c r="D65454" s="7"/>
      <c r="E65454" s="7"/>
      <c r="F65454" s="7"/>
      <c r="G65454" s="7"/>
      <c r="H65454" s="5">
        <v>134.05597209779447</v>
      </c>
      <c r="I65454" s="5"/>
      <c r="J65454" s="1"/>
      <c r="K65454" s="1"/>
      <c r="L65454" s="1"/>
      <c r="M65454" s="1"/>
      <c r="N65454" s="11">
        <v>80.60259175458468</v>
      </c>
      <c r="O65454" s="11"/>
      <c r="P65454" s="2"/>
      <c r="Q65454" s="2"/>
      <c r="R65454" s="2"/>
      <c r="S65454" s="2"/>
    </row>
    <row r="65455" spans="1:19" ht="22.5" customHeight="1" x14ac:dyDescent="0.3">
      <c r="A65455" s="10"/>
      <c r="B65455" s="6">
        <v>182.56595798766929</v>
      </c>
      <c r="C65455" s="6"/>
      <c r="D65455" s="7"/>
      <c r="E65455" s="7"/>
      <c r="F65455" s="7"/>
      <c r="G65455" s="7"/>
      <c r="H65455" s="5">
        <v>129.90693327026676</v>
      </c>
      <c r="I65455" s="5"/>
      <c r="J65455" s="1"/>
      <c r="K65455" s="1"/>
      <c r="L65455" s="1"/>
      <c r="M65455" s="1"/>
      <c r="N65455" s="11">
        <v>78.171851793899435</v>
      </c>
      <c r="O65455" s="11"/>
      <c r="P65455" s="2"/>
      <c r="Q65455" s="2"/>
      <c r="R65455" s="2"/>
      <c r="S65455" s="2"/>
    </row>
    <row r="65456" spans="1:19" ht="22.5" customHeight="1" x14ac:dyDescent="0.3">
      <c r="A65456" s="10"/>
      <c r="B65456" s="6">
        <v>184.60712916058506</v>
      </c>
      <c r="C65456" s="6"/>
      <c r="D65456" s="7"/>
      <c r="E65456" s="7"/>
      <c r="F65456" s="7"/>
      <c r="G65456" s="7"/>
      <c r="H65456" s="5">
        <v>131.41671060461357</v>
      </c>
      <c r="I65456" s="5"/>
      <c r="J65456" s="1"/>
      <c r="K65456" s="1"/>
      <c r="L65456" s="1"/>
      <c r="M65456" s="1"/>
      <c r="N65456" s="11">
        <v>78.822223022852995</v>
      </c>
      <c r="O65456" s="11"/>
      <c r="P65456" s="2"/>
      <c r="Q65456" s="2"/>
      <c r="R65456" s="2"/>
      <c r="S65456" s="2"/>
    </row>
    <row r="65457" spans="1:19" ht="22.5" customHeight="1" x14ac:dyDescent="0.3">
      <c r="A65457" s="10"/>
      <c r="B65457" s="6">
        <v>178.64983604258654</v>
      </c>
      <c r="C65457" s="6"/>
      <c r="D65457" s="7"/>
      <c r="E65457" s="7"/>
      <c r="F65457" s="7"/>
      <c r="G65457" s="7"/>
      <c r="H65457" s="5">
        <v>127.39080776271274</v>
      </c>
      <c r="I65457" s="5"/>
      <c r="J65457" s="1"/>
      <c r="K65457" s="1"/>
      <c r="L65457" s="1"/>
      <c r="M65457" s="1"/>
      <c r="N65457" s="11">
        <v>76.481570542191292</v>
      </c>
      <c r="O65457" s="11"/>
      <c r="P65457" s="2"/>
      <c r="Q65457" s="2"/>
      <c r="R65457" s="2"/>
      <c r="S65457" s="2"/>
    </row>
    <row r="65458" spans="1:19" ht="22.5" customHeight="1" x14ac:dyDescent="0.3">
      <c r="A65458" s="10"/>
      <c r="B65458" s="6">
        <v>184.14450474329905</v>
      </c>
      <c r="C65458" s="6"/>
      <c r="D65458" s="7"/>
      <c r="E65458" s="7"/>
      <c r="F65458" s="7"/>
      <c r="G65458" s="7"/>
      <c r="H65458" s="5">
        <v>130.98872967420095</v>
      </c>
      <c r="I65458" s="5"/>
      <c r="J65458" s="1"/>
      <c r="K65458" s="1"/>
      <c r="L65458" s="1"/>
      <c r="M65458" s="1"/>
      <c r="N65458" s="11">
        <v>78.878447354994861</v>
      </c>
      <c r="O65458" s="11"/>
      <c r="P65458" s="2"/>
      <c r="Q65458" s="2"/>
      <c r="R65458" s="2"/>
      <c r="S65458" s="2"/>
    </row>
    <row r="65459" spans="1:19" ht="22.5" customHeight="1" x14ac:dyDescent="0.3">
      <c r="A65459" s="10"/>
      <c r="B65459" s="6">
        <v>178.20356053770735</v>
      </c>
      <c r="C65459" s="6"/>
      <c r="D65459" s="7"/>
      <c r="E65459" s="7"/>
      <c r="F65459" s="7"/>
      <c r="G65459" s="7"/>
      <c r="H65459" s="5">
        <v>126.97420645336847</v>
      </c>
      <c r="I65459" s="5"/>
      <c r="J65459" s="1"/>
      <c r="K65459" s="1"/>
      <c r="L65459" s="1"/>
      <c r="M65459" s="1"/>
      <c r="N65459" s="11">
        <v>76.525762068153725</v>
      </c>
      <c r="O65459" s="11"/>
      <c r="P65459" s="2"/>
      <c r="Q65459" s="2"/>
      <c r="R65459" s="2"/>
      <c r="S65459" s="2"/>
    </row>
    <row r="65460" spans="1:19" ht="22.5" customHeight="1" x14ac:dyDescent="0.3">
      <c r="A65460" s="10"/>
      <c r="B65460" s="6">
        <v>188.58144711422051</v>
      </c>
      <c r="C65460" s="6"/>
      <c r="D65460" s="7"/>
      <c r="E65460" s="7"/>
      <c r="F65460" s="7"/>
      <c r="G65460" s="7"/>
      <c r="H65460" s="5">
        <v>134.16534864525951</v>
      </c>
      <c r="I65460" s="5"/>
      <c r="J65460" s="1"/>
      <c r="K65460" s="1"/>
      <c r="L65460" s="1"/>
      <c r="M65460" s="1"/>
      <c r="N65460" s="11">
        <v>80.395873129151553</v>
      </c>
      <c r="O65460" s="11"/>
      <c r="P65460" s="2"/>
      <c r="Q65460" s="2"/>
      <c r="R65460" s="2"/>
      <c r="S65460" s="2"/>
    </row>
    <row r="65461" spans="1:19" ht="22.5" customHeight="1" x14ac:dyDescent="0.3">
      <c r="A65461" s="10"/>
      <c r="B65461" s="6">
        <v>182.43673556155585</v>
      </c>
      <c r="C65461" s="6"/>
      <c r="D65461" s="7"/>
      <c r="E65461" s="7"/>
      <c r="F65461" s="7"/>
      <c r="G65461" s="7"/>
      <c r="H65461" s="5">
        <v>130.0110338573557</v>
      </c>
      <c r="I65461" s="5"/>
      <c r="J65461" s="1"/>
      <c r="K65461" s="1"/>
      <c r="L65461" s="1"/>
      <c r="M65461" s="1"/>
      <c r="N65461" s="11">
        <v>77.980289236266742</v>
      </c>
      <c r="O65461" s="11"/>
      <c r="P65461" s="2"/>
      <c r="Q65461" s="2"/>
      <c r="R65461" s="2"/>
      <c r="S65461" s="2"/>
    </row>
    <row r="65462" spans="1:19" ht="22.5" customHeight="1" x14ac:dyDescent="0.3">
      <c r="A65462" s="10"/>
      <c r="B65462" s="6">
        <v>188.10240481876446</v>
      </c>
      <c r="C65462" s="6"/>
      <c r="D65462" s="7"/>
      <c r="E65462" s="7"/>
      <c r="F65462" s="7"/>
      <c r="G65462" s="7"/>
      <c r="H65462" s="5">
        <v>133.72324826085054</v>
      </c>
      <c r="I65462" s="5"/>
      <c r="J65462" s="1"/>
      <c r="K65462" s="1"/>
      <c r="L65462" s="1"/>
      <c r="M65462" s="1"/>
      <c r="N65462" s="11">
        <v>80.453728534729251</v>
      </c>
      <c r="O65462" s="11"/>
      <c r="P65462" s="2"/>
      <c r="Q65462" s="2"/>
      <c r="R65462" s="2"/>
      <c r="S65462" s="2"/>
    </row>
    <row r="65463" spans="1:19" ht="22.5" customHeight="1" x14ac:dyDescent="0.3">
      <c r="A65463" s="10"/>
      <c r="B65463" s="6">
        <v>181.97467484486975</v>
      </c>
      <c r="C65463" s="6"/>
      <c r="D65463" s="7"/>
      <c r="E65463" s="7"/>
      <c r="F65463" s="7"/>
      <c r="G65463" s="7"/>
      <c r="H65463" s="5">
        <v>129.58072958219725</v>
      </c>
      <c r="I65463" s="5"/>
      <c r="J65463" s="1"/>
      <c r="K65463" s="1"/>
      <c r="L65463" s="1"/>
      <c r="M65463" s="1"/>
      <c r="N65463" s="11">
        <v>78.025756993757341</v>
      </c>
      <c r="O65463" s="11"/>
      <c r="P65463" s="2"/>
      <c r="Q65463" s="2"/>
      <c r="R65463" s="2"/>
      <c r="S65463" s="2"/>
    </row>
    <row r="65464" spans="1:19" ht="22.5" customHeight="1" x14ac:dyDescent="0.3">
      <c r="A65464" s="10"/>
      <c r="B65464" s="6">
        <v>184.01590319638112</v>
      </c>
      <c r="C65464" s="6"/>
      <c r="D65464" s="7"/>
      <c r="E65464" s="7"/>
      <c r="F65464" s="7"/>
      <c r="G65464" s="7"/>
      <c r="H65464" s="5">
        <v>131.09109232267843</v>
      </c>
      <c r="I65464" s="5"/>
      <c r="J65464" s="1"/>
      <c r="K65464" s="1"/>
      <c r="L65464" s="1"/>
      <c r="M65464" s="1"/>
      <c r="N65464" s="11">
        <v>78.676549589064294</v>
      </c>
      <c r="O65464" s="11"/>
      <c r="P65464" s="2"/>
      <c r="Q65464" s="2"/>
      <c r="R65464" s="2"/>
      <c r="S65464" s="2"/>
    </row>
    <row r="65465" spans="1:19" ht="22.5" customHeight="1" x14ac:dyDescent="0.3">
      <c r="A65465" s="10"/>
      <c r="B65465" s="6">
        <v>178.07280431282103</v>
      </c>
      <c r="C65465" s="6"/>
      <c r="D65465" s="7"/>
      <c r="E65465" s="7"/>
      <c r="F65465" s="7"/>
      <c r="G65465" s="7"/>
      <c r="H65465" s="5">
        <v>127.07140480951705</v>
      </c>
      <c r="I65465" s="5"/>
      <c r="J65465" s="1"/>
      <c r="K65465" s="1"/>
      <c r="L65465" s="1"/>
      <c r="M65465" s="1"/>
      <c r="N65465" s="11">
        <v>76.338531783133405</v>
      </c>
      <c r="O65465" s="11"/>
      <c r="P65465" s="2"/>
      <c r="Q65465" s="2"/>
      <c r="R65465" s="2"/>
      <c r="S65465" s="2"/>
    </row>
    <row r="65466" spans="1:19" ht="22.5" customHeight="1" x14ac:dyDescent="0.3">
      <c r="A65466" s="10"/>
      <c r="B65466" s="6">
        <v>183.55156106745417</v>
      </c>
      <c r="C65466" s="6"/>
      <c r="D65466" s="7"/>
      <c r="E65466" s="7"/>
      <c r="F65466" s="7"/>
      <c r="G65466" s="7"/>
      <c r="H65466" s="5">
        <v>130.66255848413647</v>
      </c>
      <c r="I65466" s="5"/>
      <c r="J65466" s="1"/>
      <c r="K65466" s="1"/>
      <c r="L65466" s="1"/>
      <c r="M65466" s="1"/>
      <c r="N65466" s="11">
        <v>78.732629610495991</v>
      </c>
      <c r="O65466" s="11"/>
      <c r="P65466" s="2"/>
      <c r="Q65466" s="2"/>
      <c r="R65466" s="2"/>
      <c r="S65466" s="2"/>
    </row>
    <row r="65467" spans="1:19" ht="22.5" customHeight="1" x14ac:dyDescent="0.3">
      <c r="A65467" s="10"/>
      <c r="B65467" s="6">
        <v>177.62492265620008</v>
      </c>
      <c r="C65467" s="6"/>
      <c r="D65467" s="7"/>
      <c r="E65467" s="7"/>
      <c r="F65467" s="7"/>
      <c r="G65467" s="7"/>
      <c r="H65467" s="5">
        <v>126.65430509805367</v>
      </c>
      <c r="I65467" s="5"/>
      <c r="J65467" s="1"/>
      <c r="K65467" s="1"/>
      <c r="L65467" s="1"/>
      <c r="M65467" s="1"/>
      <c r="N65467" s="11">
        <v>76.382604290949629</v>
      </c>
      <c r="O65467" s="11"/>
      <c r="P65467" s="2"/>
      <c r="Q65467" s="2"/>
      <c r="R65467" s="2"/>
      <c r="S65467" s="2"/>
    </row>
    <row r="65468" spans="1:19" ht="22.5" customHeight="1" x14ac:dyDescent="0.3">
      <c r="A65468" s="10"/>
      <c r="B65468" s="6">
        <v>188.51983710243275</v>
      </c>
      <c r="C65468" s="6"/>
      <c r="D65468" s="7"/>
      <c r="E65468" s="7"/>
      <c r="F65468" s="7"/>
      <c r="G65468" s="7"/>
      <c r="H65468" s="5">
        <v>134.13297419810621</v>
      </c>
      <c r="I65468" s="5"/>
      <c r="J65468" s="1"/>
      <c r="K65468" s="1"/>
      <c r="L65468" s="1"/>
      <c r="M65468" s="1"/>
      <c r="N65468" s="11">
        <v>80.385071280583901</v>
      </c>
      <c r="O65468" s="11"/>
      <c r="P65468" s="2"/>
      <c r="Q65468" s="2"/>
      <c r="R65468" s="2"/>
      <c r="S65468" s="2"/>
    </row>
    <row r="65469" spans="1:19" ht="22.5" customHeight="1" x14ac:dyDescent="0.3">
      <c r="A65469" s="10"/>
      <c r="B65469" s="6">
        <v>182.37305681782522</v>
      </c>
      <c r="C65469" s="6"/>
      <c r="D65469" s="7"/>
      <c r="E65469" s="7"/>
      <c r="F65469" s="7"/>
      <c r="G65469" s="7"/>
      <c r="H65469" s="5">
        <v>129.97793933785445</v>
      </c>
      <c r="I65469" s="5"/>
      <c r="J65469" s="1"/>
      <c r="K65469" s="1"/>
      <c r="L65469" s="1"/>
      <c r="M65469" s="1"/>
      <c r="N65469" s="11">
        <v>77.969271725538846</v>
      </c>
      <c r="O65469" s="11"/>
      <c r="P65469" s="2"/>
      <c r="Q65469" s="2"/>
      <c r="R65469" s="2"/>
      <c r="S65469" s="2"/>
    </row>
    <row r="65470" spans="1:19" ht="22.5" customHeight="1" x14ac:dyDescent="0.3">
      <c r="A65470" s="10"/>
      <c r="B65470" s="6">
        <v>188.04089250671424</v>
      </c>
      <c r="C65470" s="6"/>
      <c r="D65470" s="7"/>
      <c r="E65470" s="7"/>
      <c r="F65470" s="7"/>
      <c r="G65470" s="7"/>
      <c r="H65470" s="5">
        <v>133.69097350809645</v>
      </c>
      <c r="I65470" s="5"/>
      <c r="J65470" s="1"/>
      <c r="K65470" s="1"/>
      <c r="L65470" s="1"/>
      <c r="M65470" s="1"/>
      <c r="N65470" s="11">
        <v>80.44299776414401</v>
      </c>
      <c r="O65470" s="11"/>
      <c r="P65470" s="2"/>
      <c r="Q65470" s="2"/>
      <c r="R65470" s="2"/>
      <c r="S65470" s="2"/>
    </row>
    <row r="65471" spans="1:19" ht="22.5" customHeight="1" x14ac:dyDescent="0.3">
      <c r="A65471" s="10"/>
      <c r="B65471" s="6">
        <v>181.91109380087531</v>
      </c>
      <c r="C65471" s="6"/>
      <c r="D65471" s="7"/>
      <c r="E65471" s="7"/>
      <c r="F65471" s="7"/>
      <c r="G65471" s="7"/>
      <c r="H65471" s="5">
        <v>129.54773475709524</v>
      </c>
      <c r="I65471" s="5"/>
      <c r="J65471" s="1"/>
      <c r="K65471" s="1"/>
      <c r="L65471" s="1"/>
      <c r="M65471" s="1"/>
      <c r="N65471" s="11">
        <v>78.01481056101197</v>
      </c>
      <c r="O65471" s="11"/>
      <c r="P65471" s="2"/>
      <c r="Q65471" s="2"/>
      <c r="R65471" s="2"/>
      <c r="S65471" s="2"/>
    </row>
    <row r="65472" spans="1:19" ht="22.5" customHeight="1" x14ac:dyDescent="0.3">
      <c r="A65472" s="10"/>
      <c r="B65472" s="6">
        <v>183.95444377330648</v>
      </c>
      <c r="C65472" s="6"/>
      <c r="D65472" s="7"/>
      <c r="E65472" s="7"/>
      <c r="F65472" s="7"/>
      <c r="G65472" s="7"/>
      <c r="H65472" s="5">
        <v>131.05883663591521</v>
      </c>
      <c r="I65472" s="5"/>
      <c r="J65472" s="1"/>
      <c r="K65472" s="1"/>
      <c r="L65472" s="1"/>
      <c r="M65472" s="1"/>
      <c r="N65472" s="11">
        <v>78.665808613531652</v>
      </c>
      <c r="O65472" s="11"/>
      <c r="P65472" s="2"/>
      <c r="Q65472" s="2"/>
      <c r="R65472" s="2"/>
      <c r="S65472" s="2"/>
    </row>
    <row r="65473" spans="1:19" ht="22.5" customHeight="1" x14ac:dyDescent="0.3">
      <c r="A65473" s="10"/>
      <c r="B65473" s="6">
        <v>178.0092761578035</v>
      </c>
      <c r="C65473" s="6"/>
      <c r="D65473" s="7"/>
      <c r="E65473" s="7"/>
      <c r="F65473" s="7"/>
      <c r="G65473" s="7"/>
      <c r="H65473" s="5">
        <v>127.0384290504058</v>
      </c>
      <c r="I65473" s="5"/>
      <c r="J65473" s="1"/>
      <c r="K65473" s="1"/>
      <c r="L65473" s="1"/>
      <c r="M65473" s="1"/>
      <c r="N65473" s="11">
        <v>76.327575145440747</v>
      </c>
      <c r="O65473" s="11"/>
      <c r="P65473" s="2"/>
      <c r="Q65473" s="2"/>
      <c r="R65473" s="2"/>
      <c r="S65473" s="2"/>
    </row>
    <row r="65474" spans="1:19" ht="22.5" customHeight="1" x14ac:dyDescent="0.3">
      <c r="A65474" s="10"/>
      <c r="B65474" s="6">
        <v>183.49019634604707</v>
      </c>
      <c r="C65474" s="6"/>
      <c r="D65474" s="7"/>
      <c r="E65474" s="7"/>
      <c r="F65474" s="7"/>
      <c r="G65474" s="7"/>
      <c r="H65474" s="5">
        <v>130.63039943249288</v>
      </c>
      <c r="I65474" s="5"/>
      <c r="J65474" s="1"/>
      <c r="K65474" s="1"/>
      <c r="L65474" s="1"/>
      <c r="M65474" s="1"/>
      <c r="N65474" s="11">
        <v>78.721957531806154</v>
      </c>
      <c r="O65474" s="11"/>
      <c r="P65474" s="2"/>
      <c r="Q65474" s="2"/>
      <c r="R65474" s="2"/>
      <c r="S65474" s="2"/>
    </row>
    <row r="65475" spans="1:19" ht="22.5" customHeight="1" x14ac:dyDescent="0.3">
      <c r="A65475" s="10"/>
      <c r="B65475" s="6">
        <v>177.56148920285011</v>
      </c>
      <c r="C65475" s="6"/>
      <c r="D65475" s="7"/>
      <c r="E65475" s="7"/>
      <c r="F65475" s="7"/>
      <c r="G65475" s="7"/>
      <c r="H65475" s="5">
        <v>126.62142597406215</v>
      </c>
      <c r="I65475" s="5"/>
      <c r="J65475" s="1"/>
      <c r="K65475" s="1"/>
      <c r="L65475" s="1"/>
      <c r="M65475" s="1"/>
      <c r="N65475" s="11">
        <v>76.371716550099563</v>
      </c>
      <c r="O65475" s="11"/>
      <c r="P65475" s="2"/>
      <c r="Q65475" s="2"/>
      <c r="R65475" s="2"/>
      <c r="S65475" s="2"/>
    </row>
    <row r="65476" spans="1:19" ht="22.5" customHeight="1" x14ac:dyDescent="0.3">
      <c r="A65476" s="10"/>
      <c r="B65476" s="6">
        <v>188.88691455867925</v>
      </c>
      <c r="C65476" s="6"/>
      <c r="D65476" s="7"/>
      <c r="E65476" s="7"/>
      <c r="F65476" s="7"/>
      <c r="G65476" s="7"/>
      <c r="H65476" s="5">
        <v>134.31003980186424</v>
      </c>
      <c r="I65476" s="5"/>
      <c r="J65476" s="1"/>
      <c r="K65476" s="1"/>
      <c r="L65476" s="1"/>
      <c r="M65476" s="1"/>
      <c r="N65476" s="11">
        <v>80.446163099255998</v>
      </c>
      <c r="O65476" s="11"/>
      <c r="P65476" s="2"/>
      <c r="Q65476" s="2"/>
      <c r="R65476" s="2"/>
      <c r="S65476" s="2"/>
    </row>
    <row r="65477" spans="1:19" ht="22.5" customHeight="1" x14ac:dyDescent="0.3">
      <c r="A65477" s="10"/>
      <c r="B65477" s="6">
        <v>182.73850793484391</v>
      </c>
      <c r="C65477" s="6"/>
      <c r="D65477" s="7"/>
      <c r="E65477" s="7"/>
      <c r="F65477" s="7"/>
      <c r="G65477" s="7"/>
      <c r="H65477" s="5">
        <v>130.15457035936723</v>
      </c>
      <c r="I65477" s="5"/>
      <c r="J65477" s="1"/>
      <c r="K65477" s="1"/>
      <c r="L65477" s="1"/>
      <c r="M65477" s="1"/>
      <c r="N65477" s="11">
        <v>78.030313529894187</v>
      </c>
      <c r="O65477" s="11"/>
      <c r="P65477" s="2"/>
      <c r="Q65477" s="2"/>
      <c r="R65477" s="2"/>
      <c r="S65477" s="2"/>
    </row>
    <row r="65478" spans="1:19" ht="22.5" customHeight="1" x14ac:dyDescent="0.3">
      <c r="A65478" s="10"/>
      <c r="B65478" s="6">
        <v>188.41105152703696</v>
      </c>
      <c r="C65478" s="6"/>
      <c r="D65478" s="7"/>
      <c r="E65478" s="7"/>
      <c r="F65478" s="7"/>
      <c r="G65478" s="7"/>
      <c r="H65478" s="5">
        <v>133.8693207968127</v>
      </c>
      <c r="I65478" s="5"/>
      <c r="J65478" s="1"/>
      <c r="K65478" s="1"/>
      <c r="L65478" s="1"/>
      <c r="M65478" s="1"/>
      <c r="N65478" s="11">
        <v>80.504666006287749</v>
      </c>
      <c r="O65478" s="11"/>
      <c r="P65478" s="2"/>
      <c r="Q65478" s="2"/>
      <c r="R65478" s="2"/>
      <c r="S65478" s="2"/>
    </row>
    <row r="65479" spans="1:19" ht="22.5" customHeight="1" x14ac:dyDescent="0.3">
      <c r="A65479" s="10"/>
      <c r="B65479" s="6">
        <v>182.27943720124199</v>
      </c>
      <c r="C65479" s="6"/>
      <c r="D65479" s="7"/>
      <c r="E65479" s="7"/>
      <c r="F65479" s="7"/>
      <c r="G65479" s="7"/>
      <c r="H65479" s="5">
        <v>129.72554559153843</v>
      </c>
      <c r="I65479" s="5"/>
      <c r="J65479" s="1"/>
      <c r="K65479" s="1"/>
      <c r="L65479" s="1"/>
      <c r="M65479" s="1"/>
      <c r="N65479" s="11">
        <v>78.076374475784348</v>
      </c>
      <c r="O65479" s="11"/>
      <c r="P65479" s="2"/>
      <c r="Q65479" s="2"/>
      <c r="R65479" s="2"/>
      <c r="S65479" s="2"/>
    </row>
    <row r="65480" spans="1:19" ht="22.5" customHeight="1" x14ac:dyDescent="0.3">
      <c r="A65480" s="10"/>
      <c r="B65480" s="6">
        <v>184.31649445150546</v>
      </c>
      <c r="C65480" s="6"/>
      <c r="D65480" s="7"/>
      <c r="E65480" s="7"/>
      <c r="F65480" s="7"/>
      <c r="G65480" s="7"/>
      <c r="H65480" s="5">
        <v>131.23380359043568</v>
      </c>
      <c r="I65480" s="5"/>
      <c r="J65480" s="1"/>
      <c r="K65480" s="1"/>
      <c r="L65480" s="1"/>
      <c r="M65480" s="1"/>
      <c r="N65480" s="11">
        <v>78.726080112751447</v>
      </c>
      <c r="O65480" s="11"/>
      <c r="P65480" s="2"/>
      <c r="Q65480" s="2"/>
      <c r="R65480" s="2"/>
      <c r="S65480" s="2"/>
    </row>
    <row r="65481" spans="1:19" ht="22.5" customHeight="1" x14ac:dyDescent="0.3">
      <c r="A65481" s="10"/>
      <c r="B65481" s="6">
        <v>178.36992309076885</v>
      </c>
      <c r="C65481" s="6"/>
      <c r="D65481" s="7"/>
      <c r="E65481" s="7"/>
      <c r="F65481" s="7"/>
      <c r="G65481" s="7"/>
      <c r="H65481" s="5">
        <v>127.21303845519212</v>
      </c>
      <c r="I65481" s="5"/>
      <c r="J65481" s="1"/>
      <c r="K65481" s="1"/>
      <c r="L65481" s="1"/>
      <c r="M65481" s="1"/>
      <c r="N65481" s="11">
        <v>76.387818806299364</v>
      </c>
      <c r="O65481" s="11"/>
      <c r="P65481" s="2"/>
      <c r="Q65481" s="2"/>
      <c r="R65481" s="2"/>
      <c r="S65481" s="2"/>
    </row>
    <row r="65482" spans="1:19" ht="22.5" customHeight="1" x14ac:dyDescent="0.3">
      <c r="A65482" s="10"/>
      <c r="B65482" s="6">
        <v>183.85523402567915</v>
      </c>
      <c r="C65482" s="6"/>
      <c r="D65482" s="7"/>
      <c r="E65482" s="7"/>
      <c r="F65482" s="7"/>
      <c r="G65482" s="7"/>
      <c r="H65482" s="5">
        <v>130.80660874145258</v>
      </c>
      <c r="I65482" s="5"/>
      <c r="J65482" s="1"/>
      <c r="K65482" s="1"/>
      <c r="L65482" s="1"/>
      <c r="M65482" s="1"/>
      <c r="N65482" s="11">
        <v>78.782787766036321</v>
      </c>
      <c r="O65482" s="11"/>
      <c r="P65482" s="2"/>
      <c r="Q65482" s="2"/>
      <c r="R65482" s="2"/>
      <c r="S65482" s="2"/>
    </row>
    <row r="65483" spans="1:19" ht="22.5" customHeight="1" x14ac:dyDescent="0.3">
      <c r="A65483" s="10"/>
      <c r="B65483" s="6">
        <v>177.9249396648982</v>
      </c>
      <c r="C65483" s="6"/>
      <c r="D65483" s="7"/>
      <c r="E65483" s="7"/>
      <c r="F65483" s="7"/>
      <c r="G65483" s="7"/>
      <c r="H65483" s="5">
        <v>126.79717898736203</v>
      </c>
      <c r="I65483" s="5"/>
      <c r="J65483" s="1"/>
      <c r="K65483" s="1"/>
      <c r="L65483" s="1"/>
      <c r="M65483" s="1"/>
      <c r="N65483" s="11">
        <v>76.432466299595646</v>
      </c>
      <c r="O65483" s="11"/>
      <c r="P65483" s="2"/>
      <c r="Q65483" s="2"/>
      <c r="R65483" s="2"/>
      <c r="S65483" s="2"/>
    </row>
    <row r="65484" spans="1:19" ht="22.5" customHeight="1" x14ac:dyDescent="0.3">
      <c r="A65484" s="10"/>
      <c r="B65484" s="6">
        <v>188.81914957929681</v>
      </c>
      <c r="C65484" s="6"/>
      <c r="D65484" s="7"/>
      <c r="E65484" s="7"/>
      <c r="F65484" s="7"/>
      <c r="G65484" s="7"/>
      <c r="H65484" s="5">
        <v>134.27392104568955</v>
      </c>
      <c r="I65484" s="5"/>
      <c r="J65484" s="1"/>
      <c r="K65484" s="1"/>
      <c r="L65484" s="1"/>
      <c r="M65484" s="1"/>
      <c r="N65484" s="11">
        <v>80.433949833225995</v>
      </c>
      <c r="O65484" s="11"/>
      <c r="P65484" s="2"/>
      <c r="Q65484" s="2"/>
      <c r="R65484" s="2"/>
      <c r="S65484" s="2"/>
    </row>
    <row r="65485" spans="1:19" ht="22.5" customHeight="1" x14ac:dyDescent="0.3">
      <c r="A65485" s="10"/>
      <c r="B65485" s="6">
        <v>182.6685960285848</v>
      </c>
      <c r="C65485" s="6"/>
      <c r="D65485" s="7"/>
      <c r="E65485" s="7"/>
      <c r="F65485" s="7"/>
      <c r="G65485" s="7"/>
      <c r="H65485" s="5">
        <v>130.11770541102905</v>
      </c>
      <c r="I65485" s="5"/>
      <c r="J65485" s="1"/>
      <c r="K65485" s="1"/>
      <c r="L65485" s="1"/>
      <c r="M65485" s="1"/>
      <c r="N65485" s="11">
        <v>78.017877533116817</v>
      </c>
      <c r="O65485" s="11"/>
      <c r="P65485" s="2"/>
      <c r="Q65485" s="2"/>
      <c r="R65485" s="2"/>
      <c r="S65485" s="2"/>
    </row>
    <row r="65486" spans="1:19" ht="22.5" customHeight="1" x14ac:dyDescent="0.3">
      <c r="A65486" s="10"/>
      <c r="B65486" s="6">
        <v>188.3434264179819</v>
      </c>
      <c r="C65486" s="6"/>
      <c r="D65486" s="7"/>
      <c r="E65486" s="7"/>
      <c r="F65486" s="7"/>
      <c r="G65486" s="7"/>
      <c r="H65486" s="5">
        <v>133.83334476659431</v>
      </c>
      <c r="I65486" s="5"/>
      <c r="J65486" s="1"/>
      <c r="K65486" s="1"/>
      <c r="L65486" s="1"/>
      <c r="M65486" s="1"/>
      <c r="N65486" s="11">
        <v>80.492554497959574</v>
      </c>
      <c r="O65486" s="11"/>
      <c r="P65486" s="2"/>
      <c r="Q65486" s="2"/>
      <c r="R65486" s="2"/>
      <c r="S65486" s="2"/>
    </row>
    <row r="65487" spans="1:19" ht="22.5" customHeight="1" x14ac:dyDescent="0.3">
      <c r="A65487" s="10"/>
      <c r="B65487" s="6">
        <v>182.20966516531155</v>
      </c>
      <c r="C65487" s="6"/>
      <c r="D65487" s="7"/>
      <c r="E65487" s="7"/>
      <c r="F65487" s="7"/>
      <c r="G65487" s="7"/>
      <c r="H65487" s="5">
        <v>129.68882336915541</v>
      </c>
      <c r="I65487" s="5"/>
      <c r="J65487" s="1"/>
      <c r="K65487" s="1"/>
      <c r="L65487" s="1"/>
      <c r="M65487" s="1"/>
      <c r="N65487" s="11">
        <v>78.06404023670882</v>
      </c>
      <c r="O65487" s="11"/>
      <c r="P65487" s="2"/>
      <c r="Q65487" s="2"/>
      <c r="R65487" s="2"/>
      <c r="S65487" s="2"/>
    </row>
    <row r="65488" spans="1:19" ht="22.5" customHeight="1" x14ac:dyDescent="0.3">
      <c r="A65488" s="10"/>
      <c r="B65488" s="6">
        <v>184.24894506014166</v>
      </c>
      <c r="C65488" s="6"/>
      <c r="D65488" s="7"/>
      <c r="E65488" s="7"/>
      <c r="F65488" s="7"/>
      <c r="G65488" s="7"/>
      <c r="H65488" s="5">
        <v>131.19785485574951</v>
      </c>
      <c r="I65488" s="5"/>
      <c r="J65488" s="1"/>
      <c r="K65488" s="1"/>
      <c r="L65488" s="1"/>
      <c r="M65488" s="1"/>
      <c r="N65488" s="11">
        <v>78.713953994667236</v>
      </c>
      <c r="O65488" s="11"/>
      <c r="P65488" s="2"/>
      <c r="Q65488" s="2"/>
      <c r="R65488" s="2"/>
      <c r="S65488" s="2"/>
    </row>
    <row r="65489" spans="1:19" ht="22.5" customHeight="1" x14ac:dyDescent="0.3">
      <c r="A65489" s="10"/>
      <c r="B65489" s="6">
        <v>178.30022677252964</v>
      </c>
      <c r="C65489" s="6"/>
      <c r="D65489" s="7"/>
      <c r="E65489" s="7"/>
      <c r="F65489" s="7"/>
      <c r="G65489" s="7"/>
      <c r="H65489" s="5">
        <v>127.17634352834168</v>
      </c>
      <c r="I65489" s="5"/>
      <c r="J65489" s="1"/>
      <c r="K65489" s="1"/>
      <c r="L65489" s="1"/>
      <c r="M65489" s="1"/>
      <c r="N65489" s="11">
        <v>76.375469957467686</v>
      </c>
      <c r="O65489" s="11"/>
      <c r="P65489" s="2"/>
      <c r="Q65489" s="2"/>
      <c r="R65489" s="2"/>
      <c r="S65489" s="2"/>
    </row>
    <row r="65490" spans="1:19" ht="22.5" customHeight="1" x14ac:dyDescent="0.3">
      <c r="A65490" s="10"/>
      <c r="B65490" s="6">
        <v>183.78782021250302</v>
      </c>
      <c r="C65490" s="6"/>
      <c r="D65490" s="7"/>
      <c r="E65490" s="7"/>
      <c r="F65490" s="7"/>
      <c r="G65490" s="7"/>
      <c r="H65490" s="5">
        <v>130.7707983529514</v>
      </c>
      <c r="I65490" s="5"/>
      <c r="J65490" s="1"/>
      <c r="K65490" s="1"/>
      <c r="L65490" s="1"/>
      <c r="M65490" s="1"/>
      <c r="N65490" s="11">
        <v>78.770760283058806</v>
      </c>
      <c r="O65490" s="11"/>
      <c r="P65490" s="2"/>
      <c r="Q65490" s="2"/>
      <c r="R65490" s="2"/>
      <c r="S65490" s="2"/>
    </row>
    <row r="65491" spans="1:19" ht="22.5" customHeight="1" x14ac:dyDescent="0.3">
      <c r="A65491" s="10"/>
      <c r="B65491" s="6">
        <v>177.85537892484672</v>
      </c>
      <c r="C65491" s="6"/>
      <c r="D65491" s="7"/>
      <c r="E65491" s="7"/>
      <c r="F65491" s="7"/>
      <c r="G65491" s="7"/>
      <c r="H65491" s="5">
        <v>126.76062240669684</v>
      </c>
      <c r="I65491" s="5"/>
      <c r="J65491" s="1"/>
      <c r="K65491" s="1"/>
      <c r="L65491" s="1"/>
      <c r="M65491" s="1"/>
      <c r="N65491" s="11">
        <v>76.420216085870777</v>
      </c>
      <c r="O65491" s="11"/>
      <c r="P65491" s="2"/>
      <c r="Q65491" s="2"/>
      <c r="R65491" s="2"/>
      <c r="S65491" s="2"/>
    </row>
    <row r="65492" spans="1:19" ht="22.5" customHeight="1" x14ac:dyDescent="0.3">
      <c r="A65492" s="10"/>
      <c r="B65492" s="6">
        <v>188.24328891321181</v>
      </c>
      <c r="C65492" s="6"/>
      <c r="D65492" s="7"/>
      <c r="E65492" s="7"/>
      <c r="F65492" s="7"/>
      <c r="G65492" s="7"/>
      <c r="H65492" s="5">
        <v>133.96119348135932</v>
      </c>
      <c r="I65492" s="5"/>
      <c r="J65492" s="1"/>
      <c r="K65492" s="1"/>
      <c r="L65492" s="1"/>
      <c r="M65492" s="1"/>
      <c r="N65492" s="11">
        <v>80.295909991994108</v>
      </c>
      <c r="O65492" s="11"/>
      <c r="P65492" s="2"/>
      <c r="Q65492" s="2"/>
      <c r="R65492" s="2"/>
      <c r="S65492" s="2"/>
    </row>
    <row r="65493" spans="1:19" ht="22.5" customHeight="1" x14ac:dyDescent="0.3">
      <c r="A65493" s="10"/>
      <c r="B65493" s="6">
        <v>182.10684100097939</v>
      </c>
      <c r="C65493" s="6"/>
      <c r="D65493" s="7"/>
      <c r="E65493" s="7"/>
      <c r="F65493" s="7"/>
      <c r="G65493" s="7"/>
      <c r="H65493" s="5">
        <v>129.81107200296492</v>
      </c>
      <c r="I65493" s="5"/>
      <c r="J65493" s="1"/>
      <c r="K65493" s="1"/>
      <c r="L65493" s="1"/>
      <c r="M65493" s="1"/>
      <c r="N65493" s="11">
        <v>77.882369911258337</v>
      </c>
      <c r="O65493" s="11"/>
      <c r="P65493" s="2"/>
      <c r="Q65493" s="2"/>
      <c r="R65493" s="2"/>
      <c r="S65493" s="2"/>
    </row>
    <row r="65494" spans="1:19" ht="22.5" customHeight="1" x14ac:dyDescent="0.3">
      <c r="A65494" s="10"/>
      <c r="B65494" s="6">
        <v>187.76589729255991</v>
      </c>
      <c r="C65494" s="6"/>
      <c r="D65494" s="7"/>
      <c r="E65494" s="7"/>
      <c r="F65494" s="7"/>
      <c r="G65494" s="7"/>
      <c r="H65494" s="5">
        <v>133.52010439365336</v>
      </c>
      <c r="I65494" s="5"/>
      <c r="J65494" s="1"/>
      <c r="K65494" s="1"/>
      <c r="L65494" s="1"/>
      <c r="M65494" s="1"/>
      <c r="N65494" s="11">
        <v>80.354406846342684</v>
      </c>
      <c r="O65494" s="11"/>
      <c r="P65494" s="2"/>
      <c r="Q65494" s="2"/>
      <c r="R65494" s="2"/>
      <c r="S65494" s="2"/>
    </row>
    <row r="65495" spans="1:19" ht="22.5" customHeight="1" x14ac:dyDescent="0.3">
      <c r="A65495" s="10"/>
      <c r="B65495" s="6">
        <v>181.64634976403835</v>
      </c>
      <c r="C65495" s="6"/>
      <c r="D65495" s="7"/>
      <c r="E65495" s="7"/>
      <c r="F65495" s="7"/>
      <c r="G65495" s="7"/>
      <c r="H65495" s="5">
        <v>129.38172848374347</v>
      </c>
      <c r="I65495" s="5"/>
      <c r="J65495" s="1"/>
      <c r="K65495" s="1"/>
      <c r="L65495" s="1"/>
      <c r="M65495" s="1"/>
      <c r="N65495" s="11">
        <v>77.928447404030848</v>
      </c>
      <c r="O65495" s="11"/>
      <c r="P65495" s="2"/>
      <c r="Q65495" s="2"/>
      <c r="R65495" s="2"/>
      <c r="S65495" s="2"/>
    </row>
    <row r="65496" spans="1:19" ht="22.5" customHeight="1" x14ac:dyDescent="0.3">
      <c r="A65496" s="10"/>
      <c r="B65496" s="6">
        <v>183.68559089959345</v>
      </c>
      <c r="C65496" s="6"/>
      <c r="D65496" s="7"/>
      <c r="E65496" s="7"/>
      <c r="F65496" s="7"/>
      <c r="G65496" s="7"/>
      <c r="H65496" s="5">
        <v>130.89126461996906</v>
      </c>
      <c r="I65496" s="5"/>
      <c r="J65496" s="1"/>
      <c r="K65496" s="1"/>
      <c r="L65496" s="1"/>
      <c r="M65496" s="1"/>
      <c r="N65496" s="11">
        <v>78.578732775952886</v>
      </c>
      <c r="O65496" s="11"/>
      <c r="P65496" s="2"/>
      <c r="Q65496" s="2"/>
      <c r="R65496" s="2"/>
      <c r="S65496" s="2"/>
    </row>
    <row r="65497" spans="1:19" ht="22.5" customHeight="1" x14ac:dyDescent="0.3">
      <c r="A65497" s="10"/>
      <c r="B65497" s="6">
        <v>177.75044756741966</v>
      </c>
      <c r="C65497" s="6"/>
      <c r="D65497" s="7"/>
      <c r="E65497" s="7"/>
      <c r="F65497" s="7"/>
      <c r="G65497" s="7"/>
      <c r="H65497" s="5">
        <v>126.87561300430909</v>
      </c>
      <c r="I65497" s="5"/>
      <c r="J65497" s="1"/>
      <c r="K65497" s="1"/>
      <c r="L65497" s="1"/>
      <c r="M65497" s="1"/>
      <c r="N65497" s="11">
        <v>76.242681343468746</v>
      </c>
      <c r="O65497" s="11"/>
      <c r="P65497" s="2"/>
      <c r="Q65497" s="2"/>
      <c r="R65497" s="2"/>
      <c r="S65497" s="2"/>
    </row>
    <row r="65498" spans="1:19" ht="22.5" customHeight="1" x14ac:dyDescent="0.3">
      <c r="A65498" s="10"/>
      <c r="B65498" s="6">
        <v>183.2228487919177</v>
      </c>
      <c r="C65498" s="6"/>
      <c r="D65498" s="7"/>
      <c r="E65498" s="7"/>
      <c r="F65498" s="7"/>
      <c r="G65498" s="7"/>
      <c r="H65498" s="5">
        <v>130.4637110448985</v>
      </c>
      <c r="I65498" s="5"/>
      <c r="J65498" s="1"/>
      <c r="K65498" s="1"/>
      <c r="L65498" s="1"/>
      <c r="M65498" s="1"/>
      <c r="N65498" s="11">
        <v>78.635434562290783</v>
      </c>
      <c r="O65498" s="11"/>
      <c r="P65498" s="2"/>
      <c r="Q65498" s="2"/>
      <c r="R65498" s="2"/>
      <c r="S65498" s="2"/>
    </row>
    <row r="65499" spans="1:19" ht="22.5" customHeight="1" x14ac:dyDescent="0.3">
      <c r="A65499" s="10"/>
      <c r="B65499" s="6">
        <v>177.3040872285892</v>
      </c>
      <c r="C65499" s="6"/>
      <c r="D65499" s="7"/>
      <c r="E65499" s="7"/>
      <c r="F65499" s="7"/>
      <c r="G65499" s="7"/>
      <c r="H65499" s="5">
        <v>126.45944456647511</v>
      </c>
      <c r="I65499" s="5"/>
      <c r="J65499" s="1"/>
      <c r="K65499" s="1"/>
      <c r="L65499" s="1"/>
      <c r="M65499" s="1"/>
      <c r="N65499" s="11">
        <v>76.287344875880237</v>
      </c>
      <c r="O65499" s="11"/>
      <c r="P65499" s="2"/>
      <c r="Q65499" s="2"/>
      <c r="R65499" s="2"/>
      <c r="S65499" s="2"/>
    </row>
    <row r="65500" spans="1:19" ht="22.5" customHeight="1" x14ac:dyDescent="0.3">
      <c r="A65500" s="10"/>
      <c r="B65500" s="6">
        <v>188.1848866743405</v>
      </c>
      <c r="C65500" s="6"/>
      <c r="D65500" s="7"/>
      <c r="E65500" s="7"/>
      <c r="F65500" s="7"/>
      <c r="G65500" s="7"/>
      <c r="H65500" s="5">
        <v>133.93117155853506</v>
      </c>
      <c r="I65500" s="5"/>
      <c r="J65500" s="1"/>
      <c r="K65500" s="1"/>
      <c r="L65500" s="1"/>
      <c r="M65500" s="1"/>
      <c r="N65500" s="11">
        <v>80.286189732204434</v>
      </c>
      <c r="O65500" s="11"/>
      <c r="P65500" s="2"/>
      <c r="Q65500" s="2"/>
      <c r="R65500" s="2"/>
      <c r="S65500" s="2"/>
    </row>
    <row r="65501" spans="1:19" ht="22.5" customHeight="1" x14ac:dyDescent="0.3">
      <c r="A65501" s="10"/>
      <c r="B65501" s="6">
        <v>182.04644809872372</v>
      </c>
      <c r="C65501" s="6"/>
      <c r="D65501" s="7"/>
      <c r="E65501" s="7"/>
      <c r="F65501" s="7"/>
      <c r="G65501" s="7"/>
      <c r="H65501" s="5">
        <v>129.78036792542156</v>
      </c>
      <c r="I65501" s="5"/>
      <c r="J65501" s="1"/>
      <c r="K65501" s="1"/>
      <c r="L65501" s="1"/>
      <c r="M65501" s="1"/>
      <c r="N65501" s="11">
        <v>77.872451040710118</v>
      </c>
      <c r="O65501" s="11"/>
      <c r="P65501" s="2"/>
      <c r="Q65501" s="2"/>
      <c r="R65501" s="2"/>
      <c r="S65501" s="2"/>
    </row>
    <row r="65502" spans="1:19" ht="22.5" customHeight="1" x14ac:dyDescent="0.3">
      <c r="A65502" s="10"/>
      <c r="B65502" s="6">
        <v>187.70758589730428</v>
      </c>
      <c r="C65502" s="6"/>
      <c r="D65502" s="7"/>
      <c r="E65502" s="7"/>
      <c r="F65502" s="7"/>
      <c r="G65502" s="7"/>
      <c r="H65502" s="5">
        <v>133.4901751691302</v>
      </c>
      <c r="I65502" s="5"/>
      <c r="J65502" s="1"/>
      <c r="K65502" s="1"/>
      <c r="L65502" s="1"/>
      <c r="M65502" s="1"/>
      <c r="N65502" s="11">
        <v>80.344752676606831</v>
      </c>
      <c r="O65502" s="11"/>
      <c r="P65502" s="2"/>
      <c r="Q65502" s="2"/>
      <c r="R65502" s="2"/>
      <c r="S65502" s="2"/>
    </row>
    <row r="65503" spans="1:19" ht="22.5" customHeight="1" x14ac:dyDescent="0.3">
      <c r="A65503" s="10"/>
      <c r="B65503" s="6">
        <v>181.58604770539702</v>
      </c>
      <c r="C65503" s="6"/>
      <c r="D65503" s="7"/>
      <c r="E65503" s="7"/>
      <c r="F65503" s="7"/>
      <c r="G65503" s="7"/>
      <c r="H65503" s="5">
        <v>129.35111710450118</v>
      </c>
      <c r="I65503" s="5"/>
      <c r="J65503" s="1"/>
      <c r="K65503" s="1"/>
      <c r="L65503" s="1"/>
      <c r="M65503" s="1"/>
      <c r="N65503" s="11">
        <v>77.918594623536464</v>
      </c>
      <c r="O65503" s="11"/>
      <c r="P65503" s="2"/>
      <c r="Q65503" s="2"/>
      <c r="R65503" s="2"/>
      <c r="S65503" s="2"/>
    </row>
    <row r="65504" spans="1:19" ht="22.5" customHeight="1" x14ac:dyDescent="0.3">
      <c r="A65504" s="10"/>
      <c r="B65504" s="6">
        <v>183.62732868180723</v>
      </c>
      <c r="C65504" s="6"/>
      <c r="D65504" s="7"/>
      <c r="E65504" s="7"/>
      <c r="F65504" s="7"/>
      <c r="G65504" s="7"/>
      <c r="H65504" s="5">
        <v>130.86135312347321</v>
      </c>
      <c r="I65504" s="5"/>
      <c r="J65504" s="1"/>
      <c r="K65504" s="1"/>
      <c r="L65504" s="1"/>
      <c r="M65504" s="1"/>
      <c r="N65504" s="11">
        <v>78.569069117406286</v>
      </c>
      <c r="O65504" s="11"/>
      <c r="P65504" s="2"/>
      <c r="Q65504" s="2"/>
      <c r="R65504" s="2"/>
      <c r="S65504" s="2"/>
    </row>
    <row r="65505" spans="1:19" ht="22.5" customHeight="1" x14ac:dyDescent="0.3">
      <c r="A65505" s="10"/>
      <c r="B65505" s="6">
        <v>177.69019468624907</v>
      </c>
      <c r="C65505" s="6"/>
      <c r="D65505" s="7"/>
      <c r="E65505" s="7"/>
      <c r="F65505" s="7"/>
      <c r="G65505" s="7"/>
      <c r="H65505" s="5">
        <v>126.84501935309321</v>
      </c>
      <c r="I65505" s="5"/>
      <c r="J65505" s="1"/>
      <c r="K65505" s="1"/>
      <c r="L65505" s="1"/>
      <c r="M65505" s="1"/>
      <c r="N65505" s="11">
        <v>76.232819074163615</v>
      </c>
      <c r="O65505" s="11"/>
      <c r="P65505" s="2"/>
      <c r="Q65505" s="2"/>
      <c r="R65505" s="2"/>
      <c r="S65505" s="2"/>
    </row>
    <row r="65506" spans="1:19" ht="22.5" customHeight="1" x14ac:dyDescent="0.3">
      <c r="A65506" s="10"/>
      <c r="B65506" s="6">
        <v>183.16467463006688</v>
      </c>
      <c r="C65506" s="6"/>
      <c r="D65506" s="7"/>
      <c r="E65506" s="7"/>
      <c r="F65506" s="7"/>
      <c r="G65506" s="7"/>
      <c r="H65506" s="5">
        <v>130.43388940211034</v>
      </c>
      <c r="I65506" s="5"/>
      <c r="J65506" s="1"/>
      <c r="K65506" s="1"/>
      <c r="L65506" s="1"/>
      <c r="M65506" s="1"/>
      <c r="N65506" s="11">
        <v>78.625834965720827</v>
      </c>
      <c r="O65506" s="11"/>
      <c r="P65506" s="2"/>
      <c r="Q65506" s="2"/>
      <c r="R65506" s="2"/>
      <c r="S65506" s="2"/>
    </row>
    <row r="65507" spans="1:19" ht="22.5" customHeight="1" x14ac:dyDescent="0.3">
      <c r="A65507" s="10"/>
      <c r="B65507" s="6">
        <v>177.24392240335399</v>
      </c>
      <c r="C65507" s="6"/>
      <c r="D65507" s="7"/>
      <c r="E65507" s="7"/>
      <c r="F65507" s="7"/>
      <c r="G65507" s="7"/>
      <c r="H65507" s="5">
        <v>126.42894076896718</v>
      </c>
      <c r="I65507" s="5"/>
      <c r="J65507" s="1"/>
      <c r="K65507" s="1"/>
      <c r="L65507" s="1"/>
      <c r="M65507" s="1"/>
      <c r="N65507" s="11">
        <v>76.277546668551736</v>
      </c>
      <c r="O65507" s="11"/>
      <c r="P65507" s="2"/>
      <c r="Q65507" s="2"/>
      <c r="R65507" s="2"/>
      <c r="S65507" s="2"/>
    </row>
    <row r="65508" spans="1:19" ht="22.5" customHeight="1" x14ac:dyDescent="0.3">
      <c r="A65508" s="10"/>
      <c r="B65508" s="6">
        <v>188.49097123438062</v>
      </c>
      <c r="C65508" s="6"/>
      <c r="D65508" s="7"/>
      <c r="E65508" s="7"/>
      <c r="F65508" s="7"/>
      <c r="G65508" s="7"/>
      <c r="H65508" s="5">
        <v>134.05048443360431</v>
      </c>
      <c r="I65508" s="5"/>
      <c r="J65508" s="1"/>
      <c r="K65508" s="1"/>
      <c r="L65508" s="1"/>
      <c r="M65508" s="1"/>
      <c r="N65508" s="11">
        <v>80.295597423165077</v>
      </c>
      <c r="O65508" s="11"/>
      <c r="P65508" s="2"/>
      <c r="Q65508" s="2"/>
      <c r="R65508" s="2"/>
      <c r="S65508" s="2"/>
    </row>
    <row r="65509" spans="1:19" ht="22.5" customHeight="1" x14ac:dyDescent="0.3">
      <c r="A65509" s="10"/>
      <c r="B65509" s="6">
        <v>182.35701140144138</v>
      </c>
      <c r="C65509" s="6"/>
      <c r="D65509" s="7"/>
      <c r="E65509" s="7"/>
      <c r="F65509" s="7"/>
      <c r="G65509" s="7"/>
      <c r="H65509" s="5">
        <v>129.90350816367095</v>
      </c>
      <c r="I65509" s="5"/>
      <c r="J65509" s="1"/>
      <c r="K65509" s="1"/>
      <c r="L65509" s="1"/>
      <c r="M65509" s="1"/>
      <c r="N65509" s="11">
        <v>77.884568323127866</v>
      </c>
      <c r="O65509" s="11"/>
      <c r="P65509" s="2"/>
      <c r="Q65509" s="2"/>
      <c r="R65509" s="2"/>
      <c r="S65509" s="2"/>
    </row>
    <row r="65510" spans="1:19" ht="22.5" customHeight="1" x14ac:dyDescent="0.3">
      <c r="A65510" s="10"/>
      <c r="B65510" s="6">
        <v>188.01632314463566</v>
      </c>
      <c r="C65510" s="6"/>
      <c r="D65510" s="7"/>
      <c r="E65510" s="7"/>
      <c r="F65510" s="7"/>
      <c r="G65510" s="7"/>
      <c r="H65510" s="5">
        <v>133.61096410422076</v>
      </c>
      <c r="I65510" s="5"/>
      <c r="J65510" s="1"/>
      <c r="K65510" s="1"/>
      <c r="L65510" s="1"/>
      <c r="M65510" s="1"/>
      <c r="N65510" s="11">
        <v>80.355034500300036</v>
      </c>
      <c r="O65510" s="11"/>
      <c r="P65510" s="2"/>
      <c r="Q65510" s="2"/>
      <c r="R65510" s="2"/>
      <c r="S65510" s="2"/>
    </row>
    <row r="65511" spans="1:19" ht="22.5" customHeight="1" x14ac:dyDescent="0.3">
      <c r="A65511" s="10"/>
      <c r="B65511" s="6">
        <v>181.89913288041885</v>
      </c>
      <c r="C65511" s="6"/>
      <c r="D65511" s="7"/>
      <c r="E65511" s="7"/>
      <c r="F65511" s="7"/>
      <c r="G65511" s="7"/>
      <c r="H65511" s="5">
        <v>129.475659923054</v>
      </c>
      <c r="I65511" s="5"/>
      <c r="J65511" s="1"/>
      <c r="K65511" s="1"/>
      <c r="L65511" s="1"/>
      <c r="M65511" s="1"/>
      <c r="N65511" s="11">
        <v>77.931543328203716</v>
      </c>
      <c r="O65511" s="11"/>
      <c r="P65511" s="2"/>
      <c r="Q65511" s="2"/>
      <c r="R65511" s="2"/>
      <c r="S65511" s="2"/>
    </row>
    <row r="65512" spans="1:19" ht="22.5" customHeight="1" x14ac:dyDescent="0.3">
      <c r="A65512" s="10"/>
      <c r="B65512" s="6">
        <v>183.93347222038079</v>
      </c>
      <c r="C65512" s="6"/>
      <c r="D65512" s="7"/>
      <c r="E65512" s="7"/>
      <c r="F65512" s="7"/>
      <c r="G65512" s="7"/>
      <c r="H65512" s="5">
        <v>130.98276565812094</v>
      </c>
      <c r="I65512" s="5"/>
      <c r="J65512" s="1"/>
      <c r="K65512" s="1"/>
      <c r="L65512" s="1"/>
      <c r="M65512" s="1"/>
      <c r="N65512" s="11">
        <v>78.580354365150313</v>
      </c>
      <c r="O65512" s="11"/>
      <c r="P65512" s="2"/>
      <c r="Q65512" s="2"/>
      <c r="R65512" s="2"/>
      <c r="S65512" s="2"/>
    </row>
    <row r="65513" spans="1:19" ht="22.5" customHeight="1" x14ac:dyDescent="0.3">
      <c r="A65513" s="10"/>
      <c r="B65513" s="6">
        <v>178.00090467998183</v>
      </c>
      <c r="C65513" s="6"/>
      <c r="D65513" s="7"/>
      <c r="E65513" s="7"/>
      <c r="F65513" s="7"/>
      <c r="G65513" s="7"/>
      <c r="H65513" s="5">
        <v>126.97023017412157</v>
      </c>
      <c r="I65513" s="5"/>
      <c r="J65513" s="1"/>
      <c r="K65513" s="1"/>
      <c r="L65513" s="1"/>
      <c r="M65513" s="1"/>
      <c r="N65513" s="11">
        <v>76.246762036490438</v>
      </c>
      <c r="O65513" s="11"/>
      <c r="P65513" s="2"/>
      <c r="Q65513" s="2"/>
      <c r="R65513" s="2"/>
      <c r="S65513" s="2"/>
    </row>
    <row r="65514" spans="1:19" ht="22.5" customHeight="1" x14ac:dyDescent="0.3">
      <c r="A65514" s="10"/>
      <c r="B65514" s="6">
        <v>183.47338945404854</v>
      </c>
      <c r="C65514" s="6"/>
      <c r="D65514" s="7"/>
      <c r="E65514" s="7"/>
      <c r="F65514" s="7"/>
      <c r="G65514" s="7"/>
      <c r="H65514" s="5">
        <v>130.55673270155577</v>
      </c>
      <c r="I65514" s="5"/>
      <c r="J65514" s="1"/>
      <c r="K65514" s="1"/>
      <c r="L65514" s="1"/>
      <c r="M65514" s="1"/>
      <c r="N65514" s="11">
        <v>78.637967522059085</v>
      </c>
      <c r="O65514" s="11"/>
      <c r="P65514" s="2"/>
      <c r="Q65514" s="2"/>
      <c r="R65514" s="2"/>
      <c r="S65514" s="2"/>
    </row>
    <row r="65515" spans="1:19" ht="22.5" customHeight="1" x14ac:dyDescent="0.3">
      <c r="A65515" s="10"/>
      <c r="B65515" s="6">
        <v>177.5570768817729</v>
      </c>
      <c r="C65515" s="6"/>
      <c r="D65515" s="7"/>
      <c r="E65515" s="7"/>
      <c r="F65515" s="7"/>
      <c r="G65515" s="7"/>
      <c r="H65515" s="5">
        <v>126.55551112991543</v>
      </c>
      <c r="I65515" s="5"/>
      <c r="J65515" s="1"/>
      <c r="K65515" s="1"/>
      <c r="L65515" s="1"/>
      <c r="M65515" s="1"/>
      <c r="N65515" s="11">
        <v>76.292295539628157</v>
      </c>
      <c r="O65515" s="11"/>
      <c r="P65515" s="2"/>
      <c r="Q65515" s="2"/>
      <c r="R65515" s="2"/>
      <c r="S65515" s="2"/>
    </row>
    <row r="65516" spans="1:19" ht="22.5" customHeight="1" x14ac:dyDescent="0.3">
      <c r="A65516" s="10"/>
      <c r="B65516" s="6">
        <v>188.41824377933645</v>
      </c>
      <c r="C65516" s="6"/>
      <c r="D65516" s="7"/>
      <c r="E65516" s="7"/>
      <c r="F65516" s="7"/>
      <c r="G65516" s="7"/>
      <c r="H65516" s="5">
        <v>134.01047449362557</v>
      </c>
      <c r="I65516" s="5"/>
      <c r="J65516" s="1"/>
      <c r="K65516" s="1"/>
      <c r="L65516" s="1"/>
      <c r="M65516" s="1"/>
      <c r="N65516" s="11">
        <v>80.281521546126825</v>
      </c>
      <c r="O65516" s="11"/>
      <c r="P65516" s="2"/>
      <c r="Q65516" s="2"/>
      <c r="R65516" s="2"/>
      <c r="S65516" s="2"/>
    </row>
    <row r="65517" spans="1:19" ht="22.5" customHeight="1" x14ac:dyDescent="0.3">
      <c r="A65517" s="10"/>
      <c r="B65517" s="6">
        <v>182.28209965162128</v>
      </c>
      <c r="C65517" s="6"/>
      <c r="D65517" s="7"/>
      <c r="E65517" s="7"/>
      <c r="F65517" s="7"/>
      <c r="G65517" s="7"/>
      <c r="H65517" s="5">
        <v>129.86273557880867</v>
      </c>
      <c r="I65517" s="5"/>
      <c r="J65517" s="1"/>
      <c r="K65517" s="1"/>
      <c r="L65517" s="1"/>
      <c r="M65517" s="1"/>
      <c r="N65517" s="11">
        <v>77.870263192658612</v>
      </c>
      <c r="O65517" s="11"/>
      <c r="P65517" s="2"/>
      <c r="Q65517" s="2"/>
      <c r="R65517" s="2"/>
      <c r="S65517" s="2"/>
    </row>
    <row r="65518" spans="1:19" ht="22.5" customHeight="1" x14ac:dyDescent="0.3">
      <c r="A65518" s="10"/>
      <c r="B65518" s="6">
        <v>187.94377250679818</v>
      </c>
      <c r="C65518" s="6"/>
      <c r="D65518" s="7"/>
      <c r="E65518" s="7"/>
      <c r="F65518" s="7"/>
      <c r="G65518" s="7"/>
      <c r="H65518" s="5">
        <v>133.57113459139313</v>
      </c>
      <c r="I65518" s="5"/>
      <c r="J65518" s="1"/>
      <c r="K65518" s="1"/>
      <c r="L65518" s="1"/>
      <c r="M65518" s="1"/>
      <c r="N65518" s="11">
        <v>80.341087260356588</v>
      </c>
      <c r="O65518" s="11"/>
      <c r="P65518" s="2"/>
      <c r="Q65518" s="2"/>
      <c r="R65518" s="2"/>
      <c r="S65518" s="2"/>
    </row>
    <row r="65519" spans="1:19" ht="22.5" customHeight="1" x14ac:dyDescent="0.3">
      <c r="A65519" s="10"/>
      <c r="B65519" s="6">
        <v>181.82439794780549</v>
      </c>
      <c r="C65519" s="6"/>
      <c r="D65519" s="7"/>
      <c r="E65519" s="7"/>
      <c r="F65519" s="7"/>
      <c r="G65519" s="7"/>
      <c r="H65519" s="5">
        <v>129.43506776534335</v>
      </c>
      <c r="I65519" s="5"/>
      <c r="J65519" s="1"/>
      <c r="K65519" s="1"/>
      <c r="L65519" s="1"/>
      <c r="M65519" s="1"/>
      <c r="N65519" s="11">
        <v>77.91736683482938</v>
      </c>
      <c r="O65519" s="11"/>
      <c r="P65519" s="2"/>
      <c r="Q65519" s="2"/>
      <c r="R65519" s="2"/>
      <c r="S65519" s="2"/>
    </row>
    <row r="65520" spans="1:19" ht="22.5" customHeight="1" x14ac:dyDescent="0.3">
      <c r="A65520" s="10"/>
      <c r="B65520" s="6">
        <v>183.86101730113458</v>
      </c>
      <c r="C65520" s="6"/>
      <c r="D65520" s="7"/>
      <c r="E65520" s="7"/>
      <c r="F65520" s="7"/>
      <c r="G65520" s="7"/>
      <c r="H65520" s="5">
        <v>130.94297065096623</v>
      </c>
      <c r="I65520" s="5"/>
      <c r="J65520" s="1"/>
      <c r="K65520" s="1"/>
      <c r="L65520" s="1"/>
      <c r="M65520" s="1"/>
      <c r="N65520" s="11">
        <v>78.566388656269936</v>
      </c>
      <c r="O65520" s="11"/>
      <c r="P65520" s="2"/>
      <c r="Q65520" s="2"/>
      <c r="R65520" s="2"/>
      <c r="S65520" s="2"/>
    </row>
    <row r="65521" spans="1:19" ht="22.5" customHeight="1" x14ac:dyDescent="0.3">
      <c r="A65521" s="10"/>
      <c r="B65521" s="6">
        <v>177.926265465961</v>
      </c>
      <c r="C65521" s="6"/>
      <c r="D65521" s="7"/>
      <c r="E65521" s="7"/>
      <c r="F65521" s="7"/>
      <c r="G65521" s="7"/>
      <c r="H65521" s="5">
        <v>126.92967252208409</v>
      </c>
      <c r="I65521" s="5"/>
      <c r="J65521" s="1"/>
      <c r="K65521" s="1"/>
      <c r="L65521" s="1"/>
      <c r="M65521" s="1"/>
      <c r="N65521" s="11">
        <v>76.232567074179073</v>
      </c>
      <c r="O65521" s="11"/>
      <c r="P65521" s="2"/>
      <c r="Q65521" s="2"/>
      <c r="R65521" s="2"/>
      <c r="S65521" s="2"/>
    </row>
    <row r="65522" spans="1:19" ht="22.5" customHeight="1" x14ac:dyDescent="0.3">
      <c r="A65522" s="10"/>
      <c r="B65522" s="6">
        <v>183.40110592609489</v>
      </c>
      <c r="C65522" s="6"/>
      <c r="D65522" s="7"/>
      <c r="E65522" s="7"/>
      <c r="F65522" s="7"/>
      <c r="G65522" s="7"/>
      <c r="H65522" s="5">
        <v>130.51711258486122</v>
      </c>
      <c r="I65522" s="5"/>
      <c r="J65522" s="1"/>
      <c r="K65522" s="1"/>
      <c r="L65522" s="1"/>
      <c r="M65522" s="1"/>
      <c r="N65522" s="11">
        <v>78.624126502842003</v>
      </c>
      <c r="O65522" s="11"/>
      <c r="P65522" s="2"/>
      <c r="Q65522" s="2"/>
      <c r="R65522" s="2"/>
      <c r="S65522" s="2"/>
    </row>
    <row r="65523" spans="1:19" ht="22.5" customHeight="1" x14ac:dyDescent="0.3">
      <c r="A65523" s="10"/>
      <c r="B65523" s="6">
        <v>177.4826090590434</v>
      </c>
      <c r="C65523" s="6"/>
      <c r="D65523" s="7"/>
      <c r="E65523" s="7"/>
      <c r="F65523" s="7"/>
      <c r="G65523" s="7"/>
      <c r="H65523" s="5">
        <v>126.51512836833864</v>
      </c>
      <c r="I65523" s="5"/>
      <c r="J65523" s="1"/>
      <c r="K65523" s="1"/>
      <c r="L65523" s="1"/>
      <c r="M65523" s="1"/>
      <c r="N65523" s="11">
        <v>76.278225266980087</v>
      </c>
      <c r="O65523" s="11"/>
      <c r="P65523" s="2"/>
      <c r="Q65523" s="2"/>
      <c r="R65523" s="2"/>
      <c r="S65523" s="2"/>
    </row>
    <row r="65524" spans="1:19" ht="22.5" customHeight="1" x14ac:dyDescent="0.3">
      <c r="A65524" s="10"/>
      <c r="B65524" s="6">
        <v>187.78465835498486</v>
      </c>
      <c r="C65524" s="6"/>
      <c r="D65524" s="7"/>
      <c r="E65524" s="7"/>
      <c r="F65524" s="7"/>
      <c r="G65524" s="7"/>
      <c r="H65524" s="5">
        <v>133.65768487514868</v>
      </c>
      <c r="I65524" s="5"/>
      <c r="J65524" s="1"/>
      <c r="K65524" s="1"/>
      <c r="L65524" s="1"/>
      <c r="M65524" s="1"/>
      <c r="N65524" s="11">
        <v>80.121749660794649</v>
      </c>
      <c r="O65524" s="11"/>
      <c r="P65524" s="2"/>
      <c r="Q65524" s="2"/>
      <c r="R65524" s="2"/>
      <c r="S65524" s="2"/>
    </row>
    <row r="65525" spans="1:19" ht="22.5" customHeight="1" x14ac:dyDescent="0.3">
      <c r="A65525" s="10"/>
      <c r="B65525" s="6">
        <v>181.66356744722484</v>
      </c>
      <c r="C65525" s="6"/>
      <c r="D65525" s="7"/>
      <c r="E65525" s="7"/>
      <c r="F65525" s="7"/>
      <c r="G65525" s="7"/>
      <c r="H65525" s="5">
        <v>129.51658583172991</v>
      </c>
      <c r="I65525" s="5"/>
      <c r="J65525" s="1"/>
      <c r="K65525" s="1"/>
      <c r="L65525" s="1"/>
      <c r="M65525" s="1"/>
      <c r="N65525" s="11">
        <v>77.713334174995964</v>
      </c>
      <c r="O65525" s="11"/>
      <c r="P65525" s="2"/>
      <c r="Q65525" s="2"/>
      <c r="R65525" s="2"/>
      <c r="S65525" s="2"/>
    </row>
    <row r="65526" spans="1:19" ht="22.5" customHeight="1" x14ac:dyDescent="0.3">
      <c r="A65526" s="10"/>
      <c r="B65526" s="6">
        <v>187.30849497949305</v>
      </c>
      <c r="C65526" s="6"/>
      <c r="D65526" s="7"/>
      <c r="E65526" s="7"/>
      <c r="F65526" s="7"/>
      <c r="G65526" s="7"/>
      <c r="H65526" s="5">
        <v>133.21785618193886</v>
      </c>
      <c r="I65526" s="5"/>
      <c r="J65526" s="1"/>
      <c r="K65526" s="1"/>
      <c r="L65526" s="1"/>
      <c r="M65526" s="1"/>
      <c r="N65526" s="11">
        <v>80.181224688218904</v>
      </c>
      <c r="O65526" s="11"/>
      <c r="P65526" s="2"/>
      <c r="Q65526" s="2"/>
      <c r="R65526" s="2"/>
      <c r="S65526" s="2"/>
    </row>
    <row r="65527" spans="1:19" ht="22.5" customHeight="1" x14ac:dyDescent="0.3">
      <c r="A65527" s="10"/>
      <c r="B65527" s="6">
        <v>181.20428873212487</v>
      </c>
      <c r="C65527" s="6"/>
      <c r="D65527" s="7"/>
      <c r="E65527" s="7"/>
      <c r="F65527" s="7"/>
      <c r="G65527" s="7"/>
      <c r="H65527" s="5">
        <v>129.08848545885149</v>
      </c>
      <c r="I65527" s="5"/>
      <c r="J65527" s="1"/>
      <c r="K65527" s="1"/>
      <c r="L65527" s="1"/>
      <c r="M65527" s="1"/>
      <c r="N65527" s="11">
        <v>77.760373223638226</v>
      </c>
      <c r="O65527" s="11"/>
      <c r="P65527" s="2"/>
      <c r="Q65527" s="2"/>
      <c r="R65527" s="2"/>
      <c r="S65527" s="2"/>
    </row>
    <row r="65528" spans="1:19" ht="22.5" customHeight="1" x14ac:dyDescent="0.3">
      <c r="A65528" s="10"/>
      <c r="B65528" s="6">
        <v>183.24131357485527</v>
      </c>
      <c r="C65528" s="6"/>
      <c r="D65528" s="7"/>
      <c r="E65528" s="7"/>
      <c r="F65528" s="7"/>
      <c r="G65528" s="7"/>
      <c r="H65528" s="5">
        <v>130.59722673932887</v>
      </c>
      <c r="I65528" s="5"/>
      <c r="J65528" s="1"/>
      <c r="K65528" s="1"/>
      <c r="L65528" s="1"/>
      <c r="M65528" s="1"/>
      <c r="N65528" s="11">
        <v>78.409935661972952</v>
      </c>
      <c r="O65528" s="11"/>
      <c r="P65528" s="2"/>
      <c r="Q65528" s="2"/>
      <c r="R65528" s="2"/>
      <c r="S65528" s="2"/>
    </row>
    <row r="65529" spans="1:19" ht="22.5" customHeight="1" x14ac:dyDescent="0.3">
      <c r="A65529" s="10"/>
      <c r="B65529" s="6">
        <v>177.32104371103992</v>
      </c>
      <c r="C65529" s="6"/>
      <c r="D65529" s="7"/>
      <c r="E65529" s="7"/>
      <c r="F65529" s="7"/>
      <c r="G65529" s="7"/>
      <c r="H65529" s="5">
        <v>126.59031081076952</v>
      </c>
      <c r="I65529" s="5"/>
      <c r="J65529" s="1"/>
      <c r="K65529" s="1"/>
      <c r="L65529" s="1"/>
      <c r="M65529" s="1"/>
      <c r="N65529" s="11">
        <v>76.078844282594872</v>
      </c>
      <c r="O65529" s="11"/>
      <c r="P65529" s="2"/>
      <c r="Q65529" s="2"/>
      <c r="R65529" s="2"/>
      <c r="S65529" s="2"/>
    </row>
    <row r="65530" spans="1:19" ht="22.5" customHeight="1" x14ac:dyDescent="0.3">
      <c r="A65530" s="10"/>
      <c r="B65530" s="6">
        <v>182.77976202170217</v>
      </c>
      <c r="C65530" s="6"/>
      <c r="D65530" s="7"/>
      <c r="E65530" s="7"/>
      <c r="F65530" s="7"/>
      <c r="G65530" s="7"/>
      <c r="H65530" s="5">
        <v>130.17089488156699</v>
      </c>
      <c r="I65530" s="5"/>
      <c r="J65530" s="1"/>
      <c r="K65530" s="1"/>
      <c r="L65530" s="1"/>
      <c r="M65530" s="1"/>
      <c r="N65530" s="11">
        <v>78.46758560460664</v>
      </c>
      <c r="O65530" s="11"/>
      <c r="P65530" s="2"/>
      <c r="Q65530" s="2"/>
      <c r="R65530" s="2"/>
      <c r="S65530" s="2"/>
    </row>
    <row r="65531" spans="1:19" ht="22.5" customHeight="1" x14ac:dyDescent="0.3">
      <c r="A65531" s="10"/>
      <c r="B65531" s="6">
        <v>176.87585868590944</v>
      </c>
      <c r="C65531" s="6"/>
      <c r="D65531" s="7"/>
      <c r="E65531" s="7"/>
      <c r="F65531" s="7"/>
      <c r="G65531" s="7"/>
      <c r="H65531" s="5">
        <v>126.17534737137726</v>
      </c>
      <c r="I65531" s="5"/>
      <c r="J65531" s="1"/>
      <c r="K65531" s="1"/>
      <c r="L65531" s="1"/>
      <c r="M65531" s="1"/>
      <c r="N65531" s="11">
        <v>76.124439864021454</v>
      </c>
      <c r="O65531" s="11"/>
      <c r="P65531" s="2"/>
      <c r="Q65531" s="2"/>
      <c r="R65531" s="2"/>
      <c r="S65531" s="2"/>
    </row>
    <row r="65532" spans="1:19" ht="22.5" customHeight="1" x14ac:dyDescent="0.3">
      <c r="A65532" s="10"/>
      <c r="B65532" s="6">
        <v>187.72245762774122</v>
      </c>
      <c r="C65532" s="6"/>
      <c r="D65532" s="7"/>
      <c r="E65532" s="7"/>
      <c r="F65532" s="7"/>
      <c r="G65532" s="7"/>
      <c r="H65532" s="5">
        <v>133.62469388518076</v>
      </c>
      <c r="I65532" s="5"/>
      <c r="J65532" s="1"/>
      <c r="K65532" s="1"/>
      <c r="L65532" s="1"/>
      <c r="M65532" s="1"/>
      <c r="N65532" s="11">
        <v>80.110630413582058</v>
      </c>
      <c r="O65532" s="11"/>
      <c r="P65532" s="2"/>
      <c r="Q65532" s="2"/>
      <c r="R65532" s="2"/>
      <c r="S65532" s="2"/>
    </row>
    <row r="65533" spans="1:19" ht="22.5" customHeight="1" x14ac:dyDescent="0.3">
      <c r="A65533" s="10"/>
      <c r="B65533" s="6">
        <v>181.59935074815016</v>
      </c>
      <c r="C65533" s="6"/>
      <c r="D65533" s="7"/>
      <c r="E65533" s="7"/>
      <c r="F65533" s="7"/>
      <c r="G65533" s="7"/>
      <c r="H65533" s="5">
        <v>129.48290259429712</v>
      </c>
      <c r="I65533" s="5"/>
      <c r="J65533" s="1"/>
      <c r="K65533" s="1"/>
      <c r="L65533" s="1"/>
      <c r="M65533" s="1"/>
      <c r="N65533" s="11">
        <v>77.702012913961269</v>
      </c>
      <c r="O65533" s="11"/>
      <c r="P65533" s="2"/>
      <c r="Q65533" s="2"/>
      <c r="R65533" s="2"/>
      <c r="S65533" s="2"/>
    </row>
    <row r="65534" spans="1:19" ht="22.5" customHeight="1" x14ac:dyDescent="0.3">
      <c r="A65534" s="10"/>
      <c r="B65534" s="6">
        <v>187.2464090922908</v>
      </c>
      <c r="C65534" s="6"/>
      <c r="D65534" s="7"/>
      <c r="E65534" s="7"/>
      <c r="F65534" s="7"/>
      <c r="G65534" s="7"/>
      <c r="H65534" s="5">
        <v>133.18498237661609</v>
      </c>
      <c r="I65534" s="5"/>
      <c r="J65534" s="1"/>
      <c r="K65534" s="1"/>
      <c r="L65534" s="1"/>
      <c r="M65534" s="1"/>
      <c r="N65534" s="11">
        <v>80.170188988810182</v>
      </c>
      <c r="O65534" s="11"/>
      <c r="P65534" s="2"/>
      <c r="Q65534" s="2"/>
      <c r="R65534" s="2"/>
      <c r="S65534" s="2"/>
    </row>
    <row r="65535" spans="1:19" ht="22.5" customHeight="1" x14ac:dyDescent="0.3">
      <c r="A65535" s="10"/>
      <c r="B65535" s="6">
        <v>181.1401868730903</v>
      </c>
      <c r="C65535" s="6"/>
      <c r="D65535" s="7"/>
      <c r="E65535" s="7"/>
      <c r="F65535" s="7"/>
      <c r="G65535" s="7"/>
      <c r="H65535" s="5">
        <v>129.05491940606362</v>
      </c>
      <c r="I65535" s="5"/>
      <c r="J65535" s="1"/>
      <c r="K65535" s="1"/>
      <c r="L65535" s="1"/>
      <c r="M65535" s="1"/>
      <c r="N65535" s="11">
        <v>77.749135510407498</v>
      </c>
      <c r="O65535" s="11"/>
      <c r="P65535" s="2"/>
      <c r="Q65535" s="2"/>
      <c r="R65535" s="2"/>
      <c r="S65535" s="2"/>
    </row>
    <row r="65536" spans="1:19" ht="22.5" customHeight="1" x14ac:dyDescent="0.3">
      <c r="A65536" s="10"/>
      <c r="B65536" s="6">
        <v>183.17928985539788</v>
      </c>
      <c r="C65536" s="6"/>
      <c r="D65536" s="7"/>
      <c r="E65536" s="7"/>
      <c r="F65536" s="7"/>
      <c r="G65536" s="7"/>
      <c r="H65536" s="5">
        <v>130.56437534490726</v>
      </c>
      <c r="I65536" s="5"/>
      <c r="J65536" s="1"/>
      <c r="K65536" s="1"/>
      <c r="L65536" s="1"/>
      <c r="M65536" s="1"/>
      <c r="N65536" s="11">
        <v>78.398887967275186</v>
      </c>
      <c r="O65536" s="11"/>
      <c r="P65536" s="2"/>
      <c r="Q65536" s="2"/>
      <c r="R65536" s="2"/>
      <c r="S65536" s="2"/>
    </row>
    <row r="65537" spans="1:19" ht="22.5" customHeight="1" x14ac:dyDescent="0.3">
      <c r="A65537" s="10"/>
      <c r="B65537" s="6">
        <v>177.25700401975024</v>
      </c>
      <c r="C65537" s="6"/>
      <c r="D65537" s="7"/>
      <c r="E65537" s="7"/>
      <c r="F65537" s="7"/>
      <c r="G65537" s="7"/>
      <c r="H65537" s="5">
        <v>126.55676716888293</v>
      </c>
      <c r="I65537" s="5"/>
      <c r="J65537" s="1"/>
      <c r="K65537" s="1"/>
      <c r="L65537" s="1"/>
      <c r="M65537" s="1"/>
      <c r="N65537" s="11">
        <v>76.067594574075102</v>
      </c>
      <c r="O65537" s="11"/>
      <c r="P65537" s="2"/>
      <c r="Q65537" s="2"/>
      <c r="R65537" s="2"/>
      <c r="S65537" s="2"/>
    </row>
    <row r="65538" spans="1:19" ht="22.5" customHeight="1" x14ac:dyDescent="0.3">
      <c r="A65538" s="10"/>
      <c r="B65538" s="6">
        <v>182.71784961823894</v>
      </c>
      <c r="C65538" s="6"/>
      <c r="D65538" s="7"/>
      <c r="E65538" s="7"/>
      <c r="F65538" s="7"/>
      <c r="G65538" s="7"/>
      <c r="H65538" s="5">
        <v>130.13815707579414</v>
      </c>
      <c r="I65538" s="5"/>
      <c r="J65538" s="1"/>
      <c r="K65538" s="1"/>
      <c r="L65538" s="1"/>
      <c r="M65538" s="1"/>
      <c r="N65538" s="11">
        <v>78.456618893917053</v>
      </c>
      <c r="O65538" s="11"/>
      <c r="P65538" s="2"/>
      <c r="Q65538" s="2"/>
      <c r="R65538" s="2"/>
      <c r="S65538" s="2"/>
    </row>
    <row r="65539" spans="1:19" ht="22.5" customHeight="1" x14ac:dyDescent="0.3">
      <c r="A65539" s="10"/>
      <c r="B65539" s="6">
        <v>176.8119303106152</v>
      </c>
      <c r="C65539" s="6"/>
      <c r="D65539" s="7"/>
      <c r="E65539" s="7"/>
      <c r="F65539" s="7"/>
      <c r="G65539" s="7"/>
      <c r="H65539" s="5">
        <v>126.14191731814022</v>
      </c>
      <c r="I65539" s="5"/>
      <c r="J65539" s="1"/>
      <c r="K65539" s="1"/>
      <c r="L65539" s="1"/>
      <c r="M65539" s="1"/>
      <c r="N65539" s="11">
        <v>76.113271139509763</v>
      </c>
      <c r="O65539" s="11"/>
      <c r="P65539" s="2"/>
      <c r="Q65539" s="2"/>
      <c r="R65539" s="2"/>
      <c r="S65539" s="2"/>
    </row>
    <row r="65540" spans="1:19" ht="22.5" customHeight="1" x14ac:dyDescent="0.3">
      <c r="H65540" s="18"/>
      <c r="N65540" s="18"/>
    </row>
    <row r="65541" spans="1:19" ht="22.5" customHeight="1" x14ac:dyDescent="0.3">
      <c r="H65541" s="18"/>
      <c r="N65541" s="18"/>
    </row>
  </sheetData>
  <sortState xmlns:xlrd2="http://schemas.microsoft.com/office/spreadsheetml/2017/richdata2" ref="P4:P13">
    <sortCondition ref="P4"/>
  </sortState>
  <mergeCells count="8">
    <mergeCell ref="N2:S2"/>
    <mergeCell ref="A1:S1"/>
    <mergeCell ref="A2:A3"/>
    <mergeCell ref="B2:G2"/>
    <mergeCell ref="H2:M2"/>
    <mergeCell ref="C3:C4"/>
    <mergeCell ref="I3:I4"/>
    <mergeCell ref="O3:O4"/>
  </mergeCells>
  <phoneticPr fontId="2" type="noConversion"/>
  <pageMargins left="0.7" right="0.7" top="0.75" bottom="0.75" header="0" footer="0"/>
  <pageSetup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1</vt:i4>
      </vt:variant>
    </vt:vector>
  </HeadingPairs>
  <TitlesOfParts>
    <vt:vector size="1" baseType="lpstr">
      <vt:lpstr>經濟曲線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何岫璁</dc:creator>
  <cp:lastModifiedBy>岫璁 何</cp:lastModifiedBy>
  <cp:lastPrinted>2023-05-17T12:18:04Z</cp:lastPrinted>
  <dcterms:created xsi:type="dcterms:W3CDTF">2023-04-10T04:32:23Z</dcterms:created>
  <dcterms:modified xsi:type="dcterms:W3CDTF">2024-12-15T15:18:07Z</dcterms:modified>
</cp:coreProperties>
</file>